8" t="s">
        <v>59</v>
      </c>
      <c r="E5033" s="208" t="s">
        <v>1683</v>
      </c>
      <c r="F5033" s="324" t="s">
        <v>1501</v>
      </c>
      <c r="G5033" s="324"/>
      <c r="H5033" s="210" t="s">
        <v>1684</v>
      </c>
      <c r="I5033" s="211">
        <v>6.4000000000000005E-4</v>
      </c>
      <c r="J5033" s="212" t="s">
        <v>1685</v>
      </c>
      <c r="K5033" s="226" t="s">
        <v>1548</v>
      </c>
      <c r="O5033" s="64"/>
      <c r="P5033" s="64"/>
      <c r="Q5033" s="64"/>
      <c r="R5033" s="64"/>
      <c r="S5033" s="64"/>
      <c r="T5033" s="64"/>
      <c r="U5033" s="64"/>
      <c r="V5033" s="64"/>
      <c r="W5033" s="64"/>
      <c r="X5033" s="64"/>
      <c r="Y5033" s="64"/>
    </row>
    <row r="5034" spans="1:25" ht="15" customHeight="1" x14ac:dyDescent="0.2">
      <c r="A5034" s="64"/>
      <c r="B5034" s="208" t="s">
        <v>1498</v>
      </c>
      <c r="C5034" s="209" t="s">
        <v>1626</v>
      </c>
      <c r="D5034" s="208" t="s">
        <v>59</v>
      </c>
      <c r="E5034" s="208" t="s">
        <v>1627</v>
      </c>
      <c r="F5034" s="324" t="s">
        <v>1501</v>
      </c>
      <c r="G5034" s="324"/>
      <c r="H5034" s="210" t="s">
        <v>539</v>
      </c>
      <c r="I5034" s="211">
        <v>1.6000000000000001E-4</v>
      </c>
      <c r="J5034" s="212" t="s">
        <v>1628</v>
      </c>
      <c r="K5034" s="226" t="s">
        <v>1548</v>
      </c>
      <c r="O5034" s="64"/>
      <c r="P5034" s="64"/>
      <c r="Q5034" s="64"/>
      <c r="R5034" s="64"/>
      <c r="S5034" s="64"/>
      <c r="T5034" s="64"/>
      <c r="U5034" s="64"/>
      <c r="V5034" s="64"/>
      <c r="W5034" s="64"/>
      <c r="X5034" s="64"/>
      <c r="Y5034" s="64"/>
    </row>
    <row r="5035" spans="1:25" ht="15" customHeight="1" x14ac:dyDescent="0.2">
      <c r="A5035" s="64"/>
      <c r="B5035" s="208" t="s">
        <v>1498</v>
      </c>
      <c r="C5035" s="209" t="s">
        <v>1693</v>
      </c>
      <c r="D5035" s="208" t="s">
        <v>59</v>
      </c>
      <c r="E5035" s="208" t="s">
        <v>1694</v>
      </c>
      <c r="F5035" s="324" t="s">
        <v>1501</v>
      </c>
      <c r="G5035" s="324"/>
      <c r="H5035" s="210" t="s">
        <v>539</v>
      </c>
      <c r="I5035" s="211">
        <v>4.8000000000000001E-4</v>
      </c>
      <c r="J5035" s="212" t="s">
        <v>1695</v>
      </c>
      <c r="K5035" s="226" t="s">
        <v>1548</v>
      </c>
      <c r="O5035" s="64"/>
      <c r="P5035" s="64"/>
      <c r="Q5035" s="64"/>
      <c r="R5035" s="64"/>
      <c r="S5035" s="64"/>
      <c r="T5035" s="64"/>
      <c r="U5035" s="64"/>
      <c r="V5035" s="64"/>
      <c r="W5035" s="64"/>
      <c r="X5035" s="64"/>
      <c r="Y5035" s="64"/>
    </row>
    <row r="5036" spans="1:25" ht="15" customHeight="1" x14ac:dyDescent="0.2">
      <c r="A5036" s="64"/>
      <c r="B5036" s="208" t="s">
        <v>1498</v>
      </c>
      <c r="C5036" s="209" t="s">
        <v>3202</v>
      </c>
      <c r="D5036" s="208" t="s">
        <v>59</v>
      </c>
      <c r="E5036" s="208" t="s">
        <v>3203</v>
      </c>
      <c r="F5036" s="324" t="s">
        <v>1504</v>
      </c>
      <c r="G5036" s="324"/>
      <c r="H5036" s="210" t="s">
        <v>1561</v>
      </c>
      <c r="I5036" s="211">
        <v>0.4</v>
      </c>
      <c r="J5036" s="212" t="s">
        <v>1562</v>
      </c>
      <c r="K5036" s="226" t="s">
        <v>2369</v>
      </c>
      <c r="O5036" s="64"/>
      <c r="P5036" s="64"/>
      <c r="Q5036" s="64"/>
      <c r="R5036" s="64"/>
      <c r="S5036" s="64"/>
      <c r="T5036" s="64"/>
      <c r="U5036" s="64"/>
      <c r="V5036" s="64"/>
      <c r="W5036" s="64"/>
      <c r="X5036" s="64"/>
      <c r="Y5036" s="64"/>
    </row>
    <row r="5037" spans="1:25" ht="15" customHeight="1" x14ac:dyDescent="0.2">
      <c r="A5037" s="64"/>
      <c r="B5037" s="208" t="s">
        <v>1498</v>
      </c>
      <c r="C5037" s="209" t="s">
        <v>3210</v>
      </c>
      <c r="D5037" s="208" t="s">
        <v>59</v>
      </c>
      <c r="E5037" s="208" t="s">
        <v>3211</v>
      </c>
      <c r="F5037" s="324" t="s">
        <v>1501</v>
      </c>
      <c r="G5037" s="324"/>
      <c r="H5037" s="210" t="s">
        <v>539</v>
      </c>
      <c r="I5037" s="211">
        <v>8.0000000000000007E-5</v>
      </c>
      <c r="J5037" s="212" t="s">
        <v>1583</v>
      </c>
      <c r="K5037" s="226" t="s">
        <v>1617</v>
      </c>
      <c r="O5037" s="64"/>
      <c r="P5037" s="64"/>
      <c r="Q5037" s="64"/>
      <c r="R5037" s="64"/>
      <c r="S5037" s="64"/>
      <c r="T5037" s="64"/>
      <c r="U5037" s="64"/>
      <c r="V5037" s="64"/>
      <c r="W5037" s="64"/>
      <c r="X5037" s="64"/>
      <c r="Y5037" s="64"/>
    </row>
    <row r="5038" spans="1:25" ht="15" customHeight="1" x14ac:dyDescent="0.2">
      <c r="A5038" s="64"/>
      <c r="B5038" s="208" t="s">
        <v>1498</v>
      </c>
      <c r="C5038" s="209" t="s">
        <v>1622</v>
      </c>
      <c r="D5038" s="208" t="s">
        <v>59</v>
      </c>
      <c r="E5038" s="208" t="s">
        <v>1623</v>
      </c>
      <c r="F5038" s="324" t="s">
        <v>1566</v>
      </c>
      <c r="G5038" s="324"/>
      <c r="H5038" s="210" t="s">
        <v>539</v>
      </c>
      <c r="I5038" s="211">
        <v>8.1439999999999999E-2</v>
      </c>
      <c r="J5038" s="212" t="s">
        <v>1624</v>
      </c>
      <c r="K5038" s="226" t="s">
        <v>2054</v>
      </c>
      <c r="L5038" s="219"/>
      <c r="O5038" s="64"/>
      <c r="P5038" s="64"/>
      <c r="Q5038" s="64"/>
      <c r="R5038" s="64"/>
      <c r="S5038" s="64"/>
      <c r="T5038" s="64"/>
      <c r="U5038" s="64"/>
      <c r="V5038" s="64"/>
      <c r="W5038" s="64"/>
      <c r="X5038" s="64"/>
      <c r="Y5038" s="64"/>
    </row>
    <row r="5039" spans="1:25" ht="15" customHeight="1" x14ac:dyDescent="0.2">
      <c r="A5039" s="64"/>
      <c r="B5039" s="208" t="s">
        <v>1498</v>
      </c>
      <c r="C5039" s="209" t="s">
        <v>1610</v>
      </c>
      <c r="D5039" s="208" t="s">
        <v>59</v>
      </c>
      <c r="E5039" s="208" t="s">
        <v>1611</v>
      </c>
      <c r="F5039" s="324" t="s">
        <v>1501</v>
      </c>
      <c r="G5039" s="324"/>
      <c r="H5039" s="210" t="s">
        <v>539</v>
      </c>
      <c r="I5039" s="211">
        <v>6.3799999999999996E-2</v>
      </c>
      <c r="J5039" s="212" t="s">
        <v>1612</v>
      </c>
      <c r="K5039" s="226" t="s">
        <v>2616</v>
      </c>
      <c r="L5039" s="219"/>
      <c r="O5039" s="64"/>
      <c r="P5039" s="64"/>
      <c r="Q5039" s="64"/>
      <c r="R5039" s="64"/>
      <c r="S5039" s="64"/>
      <c r="T5039" s="64"/>
      <c r="U5039" s="64"/>
      <c r="V5039" s="64"/>
      <c r="W5039" s="64"/>
      <c r="X5039" s="64"/>
      <c r="Y5039" s="64"/>
    </row>
    <row r="5040" spans="1:25" ht="15" customHeight="1" x14ac:dyDescent="0.2">
      <c r="A5040" s="64"/>
      <c r="B5040" s="208" t="s">
        <v>1498</v>
      </c>
      <c r="C5040" s="209" t="s">
        <v>3212</v>
      </c>
      <c r="D5040" s="208" t="s">
        <v>59</v>
      </c>
      <c r="E5040" s="208" t="s">
        <v>3213</v>
      </c>
      <c r="F5040" s="324" t="s">
        <v>1501</v>
      </c>
      <c r="G5040" s="324"/>
      <c r="H5040" s="210" t="s">
        <v>539</v>
      </c>
      <c r="I5040" s="211">
        <v>8.0000000000000007E-5</v>
      </c>
      <c r="J5040" s="212" t="s">
        <v>3214</v>
      </c>
      <c r="K5040" s="226" t="s">
        <v>1548</v>
      </c>
      <c r="L5040" s="219"/>
      <c r="O5040" s="64"/>
      <c r="P5040" s="64"/>
      <c r="Q5040" s="64"/>
      <c r="R5040" s="64"/>
      <c r="S5040" s="64"/>
      <c r="T5040" s="64"/>
      <c r="U5040" s="64"/>
      <c r="V5040" s="64"/>
      <c r="W5040" s="64"/>
      <c r="X5040" s="64"/>
      <c r="Y5040" s="64"/>
    </row>
    <row r="5041" spans="1:25" ht="15" customHeight="1" x14ac:dyDescent="0.2">
      <c r="A5041" s="64"/>
      <c r="B5041" s="213"/>
      <c r="C5041" s="213"/>
      <c r="D5041" s="213"/>
      <c r="E5041" s="213"/>
      <c r="F5041" s="213" t="s">
        <v>1510</v>
      </c>
      <c r="G5041" s="214">
        <v>13.1</v>
      </c>
      <c r="H5041" s="213" t="s">
        <v>1511</v>
      </c>
      <c r="I5041" s="214">
        <v>0</v>
      </c>
      <c r="J5041" s="213" t="s">
        <v>1512</v>
      </c>
      <c r="K5041" s="214">
        <v>13.1</v>
      </c>
      <c r="L5041" s="219"/>
      <c r="O5041" s="64"/>
      <c r="P5041" s="64"/>
      <c r="Q5041" s="64"/>
      <c r="R5041" s="64"/>
      <c r="S5041" s="64"/>
      <c r="T5041" s="64"/>
      <c r="U5041" s="64"/>
      <c r="V5041" s="64"/>
      <c r="W5041" s="64"/>
      <c r="X5041" s="64"/>
      <c r="Y5041" s="64"/>
    </row>
    <row r="5042" spans="1:25" ht="15" customHeight="1" x14ac:dyDescent="0.2">
      <c r="A5042" s="64"/>
      <c r="B5042" s="213"/>
      <c r="C5042" s="213"/>
      <c r="D5042" s="213"/>
      <c r="E5042" s="213"/>
      <c r="F5042" s="213" t="s">
        <v>1513</v>
      </c>
      <c r="G5042" s="214">
        <v>22.69</v>
      </c>
      <c r="H5042" s="213"/>
      <c r="I5042" s="325" t="s">
        <v>1514</v>
      </c>
      <c r="J5042" s="325"/>
      <c r="K5042" s="214">
        <v>107.15</v>
      </c>
      <c r="L5042" s="219"/>
      <c r="O5042" s="64"/>
      <c r="P5042" s="64"/>
      <c r="Q5042" s="64"/>
      <c r="R5042" s="64"/>
      <c r="S5042" s="64"/>
      <c r="T5042" s="64"/>
      <c r="U5042" s="64"/>
      <c r="V5042" s="64"/>
      <c r="W5042" s="64"/>
      <c r="X5042" s="64"/>
      <c r="Y5042" s="64"/>
    </row>
    <row r="5043" spans="1:25" ht="15" customHeight="1" x14ac:dyDescent="0.2">
      <c r="A5043" s="64"/>
      <c r="B5043" s="215"/>
      <c r="C5043" s="215"/>
      <c r="D5043" s="215"/>
      <c r="E5043" s="215"/>
      <c r="F5043" s="215"/>
      <c r="G5043" s="215"/>
      <c r="H5043" s="215"/>
      <c r="I5043" s="215"/>
      <c r="J5043" s="215"/>
      <c r="K5043" s="215"/>
      <c r="L5043" s="215"/>
      <c r="O5043" s="64"/>
      <c r="P5043" s="64"/>
      <c r="Q5043" s="64"/>
      <c r="R5043" s="64"/>
      <c r="S5043" s="64"/>
      <c r="T5043" s="64"/>
      <c r="U5043" s="64"/>
      <c r="V5043" s="64"/>
      <c r="W5043" s="64"/>
      <c r="X5043" s="64"/>
      <c r="Y5043" s="64"/>
    </row>
    <row r="5044" spans="1:25" ht="15" customHeight="1" x14ac:dyDescent="0.2">
      <c r="A5044" s="64"/>
      <c r="B5044" s="216" t="s">
        <v>1348</v>
      </c>
      <c r="C5044" s="217" t="s">
        <v>38</v>
      </c>
      <c r="D5044" s="216" t="s">
        <v>39</v>
      </c>
      <c r="E5044" s="216" t="s">
        <v>40</v>
      </c>
      <c r="F5044" s="326" t="s">
        <v>1494</v>
      </c>
      <c r="G5044" s="326"/>
      <c r="H5044" s="218" t="s">
        <v>41</v>
      </c>
      <c r="I5044" s="217" t="s">
        <v>42</v>
      </c>
      <c r="J5044" s="217" t="s">
        <v>43</v>
      </c>
      <c r="K5044" s="217" t="s">
        <v>45</v>
      </c>
      <c r="L5044" s="219"/>
      <c r="O5044" s="64"/>
      <c r="P5044" s="64"/>
      <c r="Q5044" s="64"/>
      <c r="R5044" s="64"/>
      <c r="S5044" s="64"/>
      <c r="T5044" s="64"/>
      <c r="U5044" s="64"/>
      <c r="V5044" s="64"/>
      <c r="W5044" s="64"/>
      <c r="X5044" s="64"/>
      <c r="Y5044" s="64"/>
    </row>
    <row r="5045" spans="1:25" ht="15" customHeight="1" x14ac:dyDescent="0.2">
      <c r="A5045" s="64"/>
      <c r="B5045" s="203" t="s">
        <v>1496</v>
      </c>
      <c r="C5045" s="204" t="s">
        <v>1349</v>
      </c>
      <c r="D5045" s="203" t="s">
        <v>59</v>
      </c>
      <c r="E5045" s="203" t="s">
        <v>1350</v>
      </c>
      <c r="F5045" s="323" t="s">
        <v>3499</v>
      </c>
      <c r="G5045" s="323"/>
      <c r="H5045" s="205" t="s">
        <v>539</v>
      </c>
      <c r="I5045" s="206">
        <v>1</v>
      </c>
      <c r="J5045" s="207">
        <v>2.19</v>
      </c>
      <c r="K5045" s="207">
        <v>2.19</v>
      </c>
      <c r="L5045" s="219"/>
      <c r="O5045" s="64"/>
      <c r="P5045" s="64"/>
      <c r="Q5045" s="64"/>
      <c r="R5045" s="64"/>
      <c r="S5045" s="64"/>
      <c r="T5045" s="64"/>
      <c r="U5045" s="64"/>
      <c r="V5045" s="64"/>
      <c r="W5045" s="64"/>
      <c r="X5045" s="64"/>
      <c r="Y5045" s="64"/>
    </row>
    <row r="5046" spans="1:25" ht="15" customHeight="1" x14ac:dyDescent="0.2">
      <c r="A5046" s="64"/>
      <c r="B5046" s="216" t="s">
        <v>37</v>
      </c>
      <c r="C5046" s="217" t="s">
        <v>38</v>
      </c>
      <c r="D5046" s="216" t="s">
        <v>39</v>
      </c>
      <c r="E5046" s="216" t="s">
        <v>40</v>
      </c>
      <c r="F5046" s="326" t="s">
        <v>1494</v>
      </c>
      <c r="G5046" s="326"/>
      <c r="H5046" s="218" t="s">
        <v>41</v>
      </c>
      <c r="I5046" s="217" t="s">
        <v>42</v>
      </c>
      <c r="J5046" s="217" t="s">
        <v>43</v>
      </c>
      <c r="K5046" s="217" t="s">
        <v>45</v>
      </c>
      <c r="L5046" s="219"/>
      <c r="O5046" s="64"/>
      <c r="P5046" s="64"/>
      <c r="Q5046" s="64"/>
      <c r="R5046" s="64"/>
      <c r="S5046" s="64"/>
      <c r="T5046" s="64"/>
      <c r="U5046" s="64"/>
      <c r="V5046" s="64"/>
      <c r="W5046" s="64"/>
      <c r="X5046" s="64"/>
      <c r="Y5046" s="64"/>
    </row>
    <row r="5047" spans="1:25" ht="15" customHeight="1" x14ac:dyDescent="0.2">
      <c r="A5047" s="64"/>
      <c r="B5047" s="208" t="s">
        <v>1498</v>
      </c>
      <c r="C5047" s="209" t="s">
        <v>3202</v>
      </c>
      <c r="D5047" s="208" t="s">
        <v>59</v>
      </c>
      <c r="E5047" s="208" t="s">
        <v>3203</v>
      </c>
      <c r="F5047" s="324" t="s">
        <v>1504</v>
      </c>
      <c r="G5047" s="324"/>
      <c r="H5047" s="210" t="s">
        <v>1561</v>
      </c>
      <c r="I5047" s="211">
        <v>0.05</v>
      </c>
      <c r="J5047" s="212" t="s">
        <v>1562</v>
      </c>
      <c r="K5047" s="226" t="s">
        <v>3723</v>
      </c>
      <c r="L5047" s="219"/>
      <c r="O5047" s="64"/>
      <c r="P5047" s="64"/>
      <c r="Q5047" s="64"/>
      <c r="R5047" s="64"/>
      <c r="S5047" s="64"/>
      <c r="T5047" s="64"/>
      <c r="U5047" s="64"/>
      <c r="V5047" s="64"/>
      <c r="W5047" s="64"/>
      <c r="X5047" s="64"/>
      <c r="Y5047" s="64"/>
    </row>
    <row r="5048" spans="1:25" ht="15" customHeight="1" x14ac:dyDescent="0.2">
      <c r="A5048" s="64"/>
      <c r="B5048" s="220" t="s">
        <v>1496</v>
      </c>
      <c r="C5048" s="221" t="s">
        <v>2065</v>
      </c>
      <c r="D5048" s="220" t="s">
        <v>59</v>
      </c>
      <c r="E5048" s="220" t="s">
        <v>2066</v>
      </c>
      <c r="F5048" s="327" t="s">
        <v>2002</v>
      </c>
      <c r="G5048" s="327"/>
      <c r="H5048" s="222" t="s">
        <v>1561</v>
      </c>
      <c r="I5048" s="223">
        <v>0.05</v>
      </c>
      <c r="J5048" s="224" t="s">
        <v>2067</v>
      </c>
      <c r="K5048" s="225" t="s">
        <v>3579</v>
      </c>
      <c r="L5048" s="219"/>
      <c r="O5048" s="64"/>
      <c r="P5048" s="64"/>
      <c r="Q5048" s="64"/>
      <c r="R5048" s="64"/>
      <c r="S5048" s="64"/>
      <c r="T5048" s="64"/>
      <c r="U5048" s="64"/>
      <c r="V5048" s="64"/>
      <c r="W5048" s="64"/>
      <c r="X5048" s="64"/>
      <c r="Y5048" s="64"/>
    </row>
    <row r="5049" spans="1:25" ht="15" customHeight="1" x14ac:dyDescent="0.2">
      <c r="A5049" s="64"/>
      <c r="B5049" s="208" t="s">
        <v>1498</v>
      </c>
      <c r="C5049" s="209" t="s">
        <v>3724</v>
      </c>
      <c r="D5049" s="208" t="s">
        <v>59</v>
      </c>
      <c r="E5049" s="208" t="s">
        <v>3725</v>
      </c>
      <c r="F5049" s="324" t="s">
        <v>1501</v>
      </c>
      <c r="G5049" s="324"/>
      <c r="H5049" s="210" t="s">
        <v>539</v>
      </c>
      <c r="I5049" s="211">
        <v>1</v>
      </c>
      <c r="J5049" s="212" t="s">
        <v>2982</v>
      </c>
      <c r="K5049" s="226" t="s">
        <v>2982</v>
      </c>
      <c r="L5049" s="219"/>
      <c r="O5049" s="64"/>
      <c r="P5049" s="64"/>
      <c r="Q5049" s="64"/>
      <c r="R5049" s="64"/>
      <c r="S5049" s="64"/>
      <c r="T5049" s="64"/>
      <c r="U5049" s="64"/>
      <c r="V5049" s="64"/>
      <c r="W5049" s="64"/>
      <c r="X5049" s="64"/>
      <c r="Y5049" s="64"/>
    </row>
    <row r="5050" spans="1:25" ht="15" customHeight="1" x14ac:dyDescent="0.2">
      <c r="A5050" s="64"/>
      <c r="B5050" s="208" t="s">
        <v>1498</v>
      </c>
      <c r="C5050" s="209" t="s">
        <v>1632</v>
      </c>
      <c r="D5050" s="208" t="s">
        <v>59</v>
      </c>
      <c r="E5050" s="208" t="s">
        <v>1633</v>
      </c>
      <c r="F5050" s="324" t="s">
        <v>1504</v>
      </c>
      <c r="G5050" s="324"/>
      <c r="H5050" s="210" t="s">
        <v>1561</v>
      </c>
      <c r="I5050" s="211">
        <v>0.05</v>
      </c>
      <c r="J5050" s="212" t="s">
        <v>1634</v>
      </c>
      <c r="K5050" s="226" t="s">
        <v>3721</v>
      </c>
      <c r="L5050" s="219"/>
      <c r="O5050" s="64"/>
      <c r="P5050" s="64"/>
      <c r="Q5050" s="64"/>
      <c r="R5050" s="64"/>
      <c r="S5050" s="64"/>
      <c r="T5050" s="64"/>
      <c r="U5050" s="64"/>
      <c r="V5050" s="64"/>
      <c r="W5050" s="64"/>
      <c r="X5050" s="64"/>
      <c r="Y5050" s="64"/>
    </row>
    <row r="5051" spans="1:25" ht="15" customHeight="1" x14ac:dyDescent="0.2">
      <c r="A5051" s="64"/>
      <c r="B5051" s="220" t="s">
        <v>1496</v>
      </c>
      <c r="C5051" s="221" t="s">
        <v>3204</v>
      </c>
      <c r="D5051" s="220" t="s">
        <v>59</v>
      </c>
      <c r="E5051" s="220" t="s">
        <v>3205</v>
      </c>
      <c r="F5051" s="327" t="s">
        <v>2002</v>
      </c>
      <c r="G5051" s="327"/>
      <c r="H5051" s="222" t="s">
        <v>1561</v>
      </c>
      <c r="I5051" s="223">
        <v>0.05</v>
      </c>
      <c r="J5051" s="224" t="s">
        <v>2314</v>
      </c>
      <c r="K5051" s="225" t="s">
        <v>3579</v>
      </c>
      <c r="L5051" s="219"/>
      <c r="O5051" s="64"/>
      <c r="P5051" s="64"/>
      <c r="Q5051" s="64"/>
      <c r="R5051" s="64"/>
      <c r="S5051" s="64"/>
      <c r="T5051" s="64"/>
      <c r="U5051" s="64"/>
      <c r="V5051" s="64"/>
      <c r="W5051" s="64"/>
      <c r="X5051" s="64"/>
      <c r="Y5051" s="64"/>
    </row>
    <row r="5052" spans="1:25" ht="15" customHeight="1" x14ac:dyDescent="0.2">
      <c r="A5052" s="64"/>
      <c r="B5052" s="328" t="s">
        <v>1536</v>
      </c>
      <c r="C5052" s="328"/>
      <c r="D5052" s="328"/>
      <c r="E5052" s="328"/>
      <c r="F5052" s="328"/>
      <c r="G5052" s="328"/>
      <c r="H5052" s="328"/>
      <c r="I5052" s="328"/>
      <c r="J5052" s="328"/>
      <c r="K5052" s="328"/>
      <c r="L5052" s="219"/>
      <c r="O5052" s="64"/>
      <c r="P5052" s="64"/>
      <c r="Q5052" s="64"/>
      <c r="R5052" s="64"/>
      <c r="S5052" s="64"/>
      <c r="T5052" s="64"/>
      <c r="U5052" s="64"/>
      <c r="V5052" s="64"/>
      <c r="W5052" s="64"/>
      <c r="X5052" s="64"/>
      <c r="Y5052" s="64"/>
    </row>
    <row r="5053" spans="1:25" ht="15" customHeight="1" x14ac:dyDescent="0.2">
      <c r="A5053" s="64"/>
      <c r="B5053" s="216" t="s">
        <v>37</v>
      </c>
      <c r="C5053" s="217" t="s">
        <v>38</v>
      </c>
      <c r="D5053" s="216" t="s">
        <v>39</v>
      </c>
      <c r="E5053" s="216" t="s">
        <v>40</v>
      </c>
      <c r="F5053" s="326" t="s">
        <v>1494</v>
      </c>
      <c r="G5053" s="326"/>
      <c r="H5053" s="218" t="s">
        <v>41</v>
      </c>
      <c r="I5053" s="217" t="s">
        <v>42</v>
      </c>
      <c r="J5053" s="217" t="s">
        <v>43</v>
      </c>
      <c r="K5053" s="217" t="s">
        <v>45</v>
      </c>
      <c r="L5053" s="219"/>
      <c r="O5053" s="64"/>
      <c r="P5053" s="64"/>
      <c r="Q5053" s="64"/>
      <c r="R5053" s="64"/>
      <c r="S5053" s="64"/>
      <c r="T5053" s="64"/>
      <c r="U5053" s="64"/>
      <c r="V5053" s="64"/>
      <c r="W5053" s="64"/>
      <c r="X5053" s="64"/>
      <c r="Y5053" s="64"/>
    </row>
    <row r="5054" spans="1:25" ht="15" customHeight="1" x14ac:dyDescent="0.2">
      <c r="A5054" s="64"/>
      <c r="B5054" s="208" t="s">
        <v>1498</v>
      </c>
      <c r="C5054" s="209" t="s">
        <v>1618</v>
      </c>
      <c r="D5054" s="208" t="s">
        <v>59</v>
      </c>
      <c r="E5054" s="208" t="s">
        <v>1619</v>
      </c>
      <c r="F5054" s="324" t="s">
        <v>1501</v>
      </c>
      <c r="G5054" s="324"/>
      <c r="H5054" s="210" t="s">
        <v>539</v>
      </c>
      <c r="I5054" s="211">
        <v>1.4999999999999999E-4</v>
      </c>
      <c r="J5054" s="212" t="s">
        <v>1620</v>
      </c>
      <c r="K5054" s="226" t="s">
        <v>1657</v>
      </c>
      <c r="L5054" s="201"/>
      <c r="O5054" s="64"/>
      <c r="P5054" s="64"/>
      <c r="Q5054" s="64"/>
      <c r="R5054" s="64"/>
      <c r="S5054" s="64"/>
      <c r="T5054" s="64"/>
      <c r="U5054" s="64"/>
      <c r="V5054" s="64"/>
      <c r="W5054" s="64"/>
      <c r="X5054" s="64"/>
      <c r="Y5054" s="64"/>
    </row>
    <row r="5055" spans="1:25" ht="15" customHeight="1" x14ac:dyDescent="0.2">
      <c r="A5055" s="64"/>
      <c r="B5055" s="208" t="s">
        <v>1498</v>
      </c>
      <c r="C5055" s="209" t="s">
        <v>1661</v>
      </c>
      <c r="D5055" s="208" t="s">
        <v>59</v>
      </c>
      <c r="E5055" s="208" t="s">
        <v>1662</v>
      </c>
      <c r="F5055" s="324" t="s">
        <v>1501</v>
      </c>
      <c r="G5055" s="324"/>
      <c r="H5055" s="210" t="s">
        <v>539</v>
      </c>
      <c r="I5055" s="211">
        <v>1.8000000000000001E-4</v>
      </c>
      <c r="J5055" s="212" t="s">
        <v>1663</v>
      </c>
      <c r="K5055" s="226" t="s">
        <v>1548</v>
      </c>
      <c r="L5055" s="230"/>
      <c r="O5055" s="64"/>
      <c r="P5055" s="64"/>
      <c r="Q5055" s="64"/>
      <c r="R5055" s="64"/>
      <c r="S5055" s="64"/>
      <c r="T5055" s="64"/>
      <c r="U5055" s="64"/>
      <c r="V5055" s="64"/>
      <c r="W5055" s="64"/>
      <c r="X5055" s="64"/>
      <c r="Y5055" s="64"/>
    </row>
    <row r="5056" spans="1:25" ht="15" customHeight="1" x14ac:dyDescent="0.2">
      <c r="A5056" s="64"/>
      <c r="B5056" s="208" t="s">
        <v>1498</v>
      </c>
      <c r="C5056" s="209" t="s">
        <v>1569</v>
      </c>
      <c r="D5056" s="208" t="s">
        <v>59</v>
      </c>
      <c r="E5056" s="208" t="s">
        <v>1570</v>
      </c>
      <c r="F5056" s="324" t="s">
        <v>1501</v>
      </c>
      <c r="G5056" s="324"/>
      <c r="H5056" s="210" t="s">
        <v>539</v>
      </c>
      <c r="I5056" s="211">
        <v>1.5E-5</v>
      </c>
      <c r="J5056" s="212" t="s">
        <v>1571</v>
      </c>
      <c r="K5056" s="226" t="s">
        <v>1548</v>
      </c>
      <c r="L5056" s="232"/>
      <c r="O5056" s="64"/>
      <c r="P5056" s="64"/>
      <c r="Q5056" s="64"/>
      <c r="R5056" s="64"/>
      <c r="S5056" s="64"/>
      <c r="T5056" s="64"/>
      <c r="U5056" s="64"/>
      <c r="V5056" s="64"/>
      <c r="W5056" s="64"/>
      <c r="X5056" s="64"/>
      <c r="Y5056" s="64"/>
    </row>
    <row r="5057" spans="1:25" ht="15" customHeight="1" x14ac:dyDescent="0.2">
      <c r="A5057" s="64"/>
      <c r="B5057" s="208" t="s">
        <v>1498</v>
      </c>
      <c r="C5057" s="209" t="s">
        <v>1629</v>
      </c>
      <c r="D5057" s="208" t="s">
        <v>59</v>
      </c>
      <c r="E5057" s="208" t="s">
        <v>1630</v>
      </c>
      <c r="F5057" s="324" t="s">
        <v>1501</v>
      </c>
      <c r="G5057" s="324"/>
      <c r="H5057" s="210" t="s">
        <v>539</v>
      </c>
      <c r="I5057" s="211">
        <v>1.0000000000000001E-5</v>
      </c>
      <c r="J5057" s="212" t="s">
        <v>1631</v>
      </c>
      <c r="K5057" s="226" t="s">
        <v>1548</v>
      </c>
      <c r="L5057" s="232"/>
      <c r="O5057" s="64"/>
      <c r="P5057" s="64"/>
      <c r="Q5057" s="64"/>
      <c r="R5057" s="64"/>
      <c r="S5057" s="64"/>
      <c r="T5057" s="64"/>
      <c r="U5057" s="64"/>
      <c r="V5057" s="64"/>
      <c r="W5057" s="64"/>
      <c r="X5057" s="64"/>
      <c r="Y5057" s="64"/>
    </row>
    <row r="5058" spans="1:25" ht="15" customHeight="1" x14ac:dyDescent="0.2">
      <c r="A5058" s="64"/>
      <c r="B5058" s="208" t="s">
        <v>1498</v>
      </c>
      <c r="C5058" s="209" t="s">
        <v>1641</v>
      </c>
      <c r="D5058" s="208" t="s">
        <v>59</v>
      </c>
      <c r="E5058" s="208" t="s">
        <v>1642</v>
      </c>
      <c r="F5058" s="324" t="s">
        <v>1501</v>
      </c>
      <c r="G5058" s="324"/>
      <c r="H5058" s="210" t="s">
        <v>539</v>
      </c>
      <c r="I5058" s="211">
        <v>1.0000000000000001E-5</v>
      </c>
      <c r="J5058" s="212" t="s">
        <v>1643</v>
      </c>
      <c r="K5058" s="226" t="s">
        <v>1548</v>
      </c>
      <c r="L5058" s="232"/>
      <c r="O5058" s="64"/>
      <c r="P5058" s="64"/>
      <c r="Q5058" s="64"/>
      <c r="R5058" s="64"/>
      <c r="S5058" s="64"/>
      <c r="T5058" s="64"/>
      <c r="U5058" s="64"/>
      <c r="V5058" s="64"/>
      <c r="W5058" s="64"/>
      <c r="X5058" s="64"/>
      <c r="Y5058" s="64"/>
    </row>
    <row r="5059" spans="1:25" ht="15" customHeight="1" x14ac:dyDescent="0.2">
      <c r="A5059" s="64"/>
      <c r="B5059" s="208" t="s">
        <v>1498</v>
      </c>
      <c r="C5059" s="209" t="s">
        <v>1626</v>
      </c>
      <c r="D5059" s="208" t="s">
        <v>59</v>
      </c>
      <c r="E5059" s="208" t="s">
        <v>1627</v>
      </c>
      <c r="F5059" s="324" t="s">
        <v>1501</v>
      </c>
      <c r="G5059" s="324"/>
      <c r="H5059" s="210" t="s">
        <v>539</v>
      </c>
      <c r="I5059" s="211">
        <v>2.0000000000000002E-5</v>
      </c>
      <c r="J5059" s="212" t="s">
        <v>1628</v>
      </c>
      <c r="K5059" s="226" t="s">
        <v>1548</v>
      </c>
      <c r="L5059" s="233"/>
      <c r="O5059" s="64"/>
      <c r="P5059" s="64"/>
      <c r="Q5059" s="64"/>
      <c r="R5059" s="64"/>
      <c r="S5059" s="64"/>
      <c r="T5059" s="64"/>
      <c r="U5059" s="64"/>
      <c r="V5059" s="64"/>
      <c r="W5059" s="64"/>
      <c r="X5059" s="64"/>
      <c r="Y5059" s="64"/>
    </row>
    <row r="5060" spans="1:25" ht="15" customHeight="1" x14ac:dyDescent="0.2">
      <c r="A5060" s="64"/>
      <c r="B5060" s="208" t="s">
        <v>1498</v>
      </c>
      <c r="C5060" s="209" t="s">
        <v>3206</v>
      </c>
      <c r="D5060" s="208" t="s">
        <v>59</v>
      </c>
      <c r="E5060" s="208" t="s">
        <v>3207</v>
      </c>
      <c r="F5060" s="324" t="s">
        <v>1501</v>
      </c>
      <c r="G5060" s="324"/>
      <c r="H5060" s="210" t="s">
        <v>539</v>
      </c>
      <c r="I5060" s="211">
        <v>5.0000000000000004E-6</v>
      </c>
      <c r="J5060" s="212" t="s">
        <v>3208</v>
      </c>
      <c r="K5060" s="226" t="s">
        <v>1548</v>
      </c>
      <c r="L5060" s="233"/>
      <c r="O5060" s="64"/>
      <c r="P5060" s="64"/>
      <c r="Q5060" s="64"/>
      <c r="R5060" s="64"/>
      <c r="S5060" s="64"/>
      <c r="T5060" s="64"/>
      <c r="U5060" s="64"/>
      <c r="V5060" s="64"/>
      <c r="W5060" s="64"/>
      <c r="X5060" s="64"/>
      <c r="Y5060" s="64"/>
    </row>
    <row r="5061" spans="1:25" ht="15" customHeight="1" x14ac:dyDescent="0.2">
      <c r="A5061" s="64"/>
      <c r="B5061" s="208" t="s">
        <v>1498</v>
      </c>
      <c r="C5061" s="209" t="s">
        <v>3210</v>
      </c>
      <c r="D5061" s="208" t="s">
        <v>59</v>
      </c>
      <c r="E5061" s="208" t="s">
        <v>3211</v>
      </c>
      <c r="F5061" s="324" t="s">
        <v>1501</v>
      </c>
      <c r="G5061" s="324"/>
      <c r="H5061" s="210" t="s">
        <v>539</v>
      </c>
      <c r="I5061" s="211">
        <v>1.0000000000000001E-5</v>
      </c>
      <c r="J5061" s="212" t="s">
        <v>1583</v>
      </c>
      <c r="K5061" s="226" t="s">
        <v>1548</v>
      </c>
      <c r="L5061" s="229"/>
      <c r="O5061" s="64"/>
      <c r="P5061" s="64"/>
      <c r="Q5061" s="64"/>
      <c r="R5061" s="64"/>
      <c r="S5061" s="64"/>
      <c r="T5061" s="64"/>
      <c r="U5061" s="64"/>
      <c r="V5061" s="64"/>
      <c r="W5061" s="64"/>
      <c r="X5061" s="64"/>
      <c r="Y5061" s="64"/>
    </row>
    <row r="5062" spans="1:25" ht="15" customHeight="1" x14ac:dyDescent="0.2">
      <c r="A5062" s="64"/>
      <c r="B5062" s="208" t="s">
        <v>1498</v>
      </c>
      <c r="C5062" s="209" t="s">
        <v>1632</v>
      </c>
      <c r="D5062" s="208" t="s">
        <v>59</v>
      </c>
      <c r="E5062" s="208" t="s">
        <v>1633</v>
      </c>
      <c r="F5062" s="324" t="s">
        <v>1504</v>
      </c>
      <c r="G5062" s="324"/>
      <c r="H5062" s="210" t="s">
        <v>1561</v>
      </c>
      <c r="I5062" s="211">
        <v>0.05</v>
      </c>
      <c r="J5062" s="212" t="s">
        <v>1634</v>
      </c>
      <c r="K5062" s="226" t="s">
        <v>3721</v>
      </c>
      <c r="L5062" s="201"/>
      <c r="O5062" s="64"/>
      <c r="P5062" s="64"/>
      <c r="Q5062" s="64"/>
      <c r="R5062" s="64"/>
      <c r="S5062" s="64"/>
      <c r="T5062" s="64"/>
      <c r="U5062" s="64"/>
      <c r="V5062" s="64"/>
      <c r="W5062" s="64"/>
      <c r="X5062" s="64"/>
      <c r="Y5062" s="64"/>
    </row>
    <row r="5063" spans="1:25" ht="15" customHeight="1" x14ac:dyDescent="0.2">
      <c r="A5063" s="64"/>
      <c r="B5063" s="208" t="s">
        <v>1498</v>
      </c>
      <c r="C5063" s="209" t="s">
        <v>3202</v>
      </c>
      <c r="D5063" s="208" t="s">
        <v>59</v>
      </c>
      <c r="E5063" s="208" t="s">
        <v>3203</v>
      </c>
      <c r="F5063" s="324" t="s">
        <v>1504</v>
      </c>
      <c r="G5063" s="324"/>
      <c r="H5063" s="210" t="s">
        <v>1561</v>
      </c>
      <c r="I5063" s="211">
        <v>0.05</v>
      </c>
      <c r="J5063" s="212" t="s">
        <v>1562</v>
      </c>
      <c r="K5063" s="226" t="s">
        <v>3723</v>
      </c>
      <c r="L5063" s="230"/>
      <c r="O5063" s="64"/>
      <c r="P5063" s="64"/>
      <c r="Q5063" s="64"/>
      <c r="R5063" s="64"/>
      <c r="S5063" s="64"/>
      <c r="T5063" s="64"/>
      <c r="U5063" s="64"/>
      <c r="V5063" s="64"/>
      <c r="W5063" s="64"/>
      <c r="X5063" s="64"/>
      <c r="Y5063" s="64"/>
    </row>
    <row r="5064" spans="1:25" ht="15" customHeight="1" x14ac:dyDescent="0.2">
      <c r="A5064" s="64"/>
      <c r="B5064" s="208" t="s">
        <v>1498</v>
      </c>
      <c r="C5064" s="209" t="s">
        <v>1702</v>
      </c>
      <c r="D5064" s="208" t="s">
        <v>59</v>
      </c>
      <c r="E5064" s="208" t="s">
        <v>1703</v>
      </c>
      <c r="F5064" s="324" t="s">
        <v>1501</v>
      </c>
      <c r="G5064" s="324"/>
      <c r="H5064" s="210" t="s">
        <v>539</v>
      </c>
      <c r="I5064" s="211">
        <v>4.4999999999999999E-4</v>
      </c>
      <c r="J5064" s="212" t="s">
        <v>1704</v>
      </c>
      <c r="K5064" s="226" t="s">
        <v>1548</v>
      </c>
      <c r="L5064" s="232"/>
      <c r="O5064" s="64"/>
      <c r="P5064" s="64"/>
      <c r="Q5064" s="64"/>
      <c r="R5064" s="64"/>
      <c r="S5064" s="64"/>
      <c r="T5064" s="64"/>
      <c r="U5064" s="64"/>
      <c r="V5064" s="64"/>
      <c r="W5064" s="64"/>
      <c r="X5064" s="64"/>
      <c r="Y5064" s="64"/>
    </row>
    <row r="5065" spans="1:25" ht="15" customHeight="1" x14ac:dyDescent="0.2">
      <c r="A5065" s="64"/>
      <c r="B5065" s="208" t="s">
        <v>1498</v>
      </c>
      <c r="C5065" s="209" t="s">
        <v>1693</v>
      </c>
      <c r="D5065" s="208" t="s">
        <v>59</v>
      </c>
      <c r="E5065" s="208" t="s">
        <v>1694</v>
      </c>
      <c r="F5065" s="324" t="s">
        <v>1501</v>
      </c>
      <c r="G5065" s="324"/>
      <c r="H5065" s="210" t="s">
        <v>539</v>
      </c>
      <c r="I5065" s="211">
        <v>6.0000000000000002E-5</v>
      </c>
      <c r="J5065" s="212" t="s">
        <v>1695</v>
      </c>
      <c r="K5065" s="226" t="s">
        <v>1548</v>
      </c>
      <c r="L5065" s="232"/>
      <c r="O5065" s="64"/>
      <c r="P5065" s="64"/>
      <c r="Q5065" s="64"/>
      <c r="R5065" s="64"/>
      <c r="S5065" s="64"/>
      <c r="T5065" s="64"/>
      <c r="U5065" s="64"/>
      <c r="V5065" s="64"/>
      <c r="W5065" s="64"/>
      <c r="X5065" s="64"/>
      <c r="Y5065" s="64"/>
    </row>
    <row r="5066" spans="1:25" ht="15" customHeight="1" x14ac:dyDescent="0.2">
      <c r="A5066" s="64"/>
      <c r="B5066" s="208" t="s">
        <v>1498</v>
      </c>
      <c r="C5066" s="209" t="s">
        <v>3724</v>
      </c>
      <c r="D5066" s="208" t="s">
        <v>59</v>
      </c>
      <c r="E5066" s="208" t="s">
        <v>3725</v>
      </c>
      <c r="F5066" s="324" t="s">
        <v>1501</v>
      </c>
      <c r="G5066" s="324"/>
      <c r="H5066" s="210" t="s">
        <v>539</v>
      </c>
      <c r="I5066" s="211">
        <v>1</v>
      </c>
      <c r="J5066" s="212" t="s">
        <v>2982</v>
      </c>
      <c r="K5066" s="226" t="s">
        <v>2982</v>
      </c>
      <c r="L5066" s="232"/>
      <c r="O5066" s="64"/>
      <c r="P5066" s="64"/>
      <c r="Q5066" s="64"/>
      <c r="R5066" s="64"/>
      <c r="S5066" s="64"/>
      <c r="T5066" s="64"/>
      <c r="U5066" s="64"/>
      <c r="V5066" s="64"/>
      <c r="W5066" s="64"/>
      <c r="X5066" s="64"/>
      <c r="Y5066" s="64"/>
    </row>
    <row r="5067" spans="1:25" ht="15" customHeight="1" x14ac:dyDescent="0.2">
      <c r="A5067" s="64"/>
      <c r="B5067" s="208" t="s">
        <v>1498</v>
      </c>
      <c r="C5067" s="209" t="s">
        <v>1622</v>
      </c>
      <c r="D5067" s="208" t="s">
        <v>59</v>
      </c>
      <c r="E5067" s="208" t="s">
        <v>1623</v>
      </c>
      <c r="F5067" s="324" t="s">
        <v>1566</v>
      </c>
      <c r="G5067" s="324"/>
      <c r="H5067" s="210" t="s">
        <v>539</v>
      </c>
      <c r="I5067" s="211">
        <v>1.018E-2</v>
      </c>
      <c r="J5067" s="212" t="s">
        <v>1624</v>
      </c>
      <c r="K5067" s="226" t="s">
        <v>2283</v>
      </c>
      <c r="L5067" s="233"/>
      <c r="O5067" s="64"/>
      <c r="P5067" s="64"/>
      <c r="Q5067" s="64"/>
      <c r="R5067" s="64"/>
      <c r="S5067" s="64"/>
      <c r="T5067" s="64"/>
      <c r="U5067" s="64"/>
      <c r="V5067" s="64"/>
      <c r="W5067" s="64"/>
      <c r="X5067" s="64"/>
      <c r="Y5067" s="64"/>
    </row>
    <row r="5068" spans="1:25" ht="15" customHeight="1" x14ac:dyDescent="0.2">
      <c r="A5068" s="64"/>
      <c r="B5068" s="208" t="s">
        <v>1498</v>
      </c>
      <c r="C5068" s="209" t="s">
        <v>1696</v>
      </c>
      <c r="D5068" s="208" t="s">
        <v>59</v>
      </c>
      <c r="E5068" s="208" t="s">
        <v>1697</v>
      </c>
      <c r="F5068" s="324" t="s">
        <v>1501</v>
      </c>
      <c r="G5068" s="324"/>
      <c r="H5068" s="210" t="s">
        <v>539</v>
      </c>
      <c r="I5068" s="211">
        <v>5.0000000000000004E-6</v>
      </c>
      <c r="J5068" s="212" t="s">
        <v>1698</v>
      </c>
      <c r="K5068" s="226" t="s">
        <v>1548</v>
      </c>
      <c r="L5068" s="233"/>
      <c r="O5068" s="64"/>
      <c r="P5068" s="64"/>
      <c r="Q5068" s="64"/>
      <c r="R5068" s="64"/>
      <c r="S5068" s="64"/>
      <c r="T5068" s="64"/>
      <c r="U5068" s="64"/>
      <c r="V5068" s="64"/>
      <c r="W5068" s="64"/>
      <c r="X5068" s="64"/>
      <c r="Y5068" s="64"/>
    </row>
    <row r="5069" spans="1:25" ht="15" customHeight="1" x14ac:dyDescent="0.2">
      <c r="A5069" s="64"/>
      <c r="B5069" s="208" t="s">
        <v>1498</v>
      </c>
      <c r="C5069" s="209" t="s">
        <v>3212</v>
      </c>
      <c r="D5069" s="208" t="s">
        <v>59</v>
      </c>
      <c r="E5069" s="208" t="s">
        <v>3213</v>
      </c>
      <c r="F5069" s="324" t="s">
        <v>1501</v>
      </c>
      <c r="G5069" s="324"/>
      <c r="H5069" s="210" t="s">
        <v>539</v>
      </c>
      <c r="I5069" s="211">
        <v>1.0000000000000001E-5</v>
      </c>
      <c r="J5069" s="212" t="s">
        <v>3214</v>
      </c>
      <c r="K5069" s="226" t="s">
        <v>1548</v>
      </c>
      <c r="L5069" s="229"/>
      <c r="O5069" s="64"/>
      <c r="P5069" s="64"/>
      <c r="Q5069" s="64"/>
      <c r="R5069" s="64"/>
      <c r="S5069" s="64"/>
      <c r="T5069" s="64"/>
      <c r="U5069" s="64"/>
      <c r="V5069" s="64"/>
      <c r="W5069" s="64"/>
      <c r="X5069" s="64"/>
      <c r="Y5069" s="64"/>
    </row>
    <row r="5070" spans="1:25" ht="15" customHeight="1" x14ac:dyDescent="0.2">
      <c r="A5070" s="64"/>
      <c r="B5070" s="208" t="s">
        <v>1498</v>
      </c>
      <c r="C5070" s="209" t="s">
        <v>1674</v>
      </c>
      <c r="D5070" s="208" t="s">
        <v>59</v>
      </c>
      <c r="E5070" s="208" t="s">
        <v>1675</v>
      </c>
      <c r="F5070" s="324" t="s">
        <v>1501</v>
      </c>
      <c r="G5070" s="324"/>
      <c r="H5070" s="210" t="s">
        <v>539</v>
      </c>
      <c r="I5070" s="211">
        <v>4.4999999999999999E-4</v>
      </c>
      <c r="J5070" s="212" t="s">
        <v>1676</v>
      </c>
      <c r="K5070" s="226" t="s">
        <v>1606</v>
      </c>
      <c r="L5070" s="219"/>
      <c r="O5070" s="64"/>
      <c r="P5070" s="64"/>
      <c r="Q5070" s="64"/>
      <c r="R5070" s="64"/>
      <c r="S5070" s="64"/>
      <c r="T5070" s="64"/>
      <c r="U5070" s="64"/>
      <c r="V5070" s="64"/>
      <c r="W5070" s="64"/>
      <c r="X5070" s="64"/>
      <c r="Y5070" s="64"/>
    </row>
    <row r="5071" spans="1:25" ht="15" customHeight="1" x14ac:dyDescent="0.2">
      <c r="A5071" s="64"/>
      <c r="B5071" s="208" t="s">
        <v>1498</v>
      </c>
      <c r="C5071" s="209" t="s">
        <v>1644</v>
      </c>
      <c r="D5071" s="208" t="s">
        <v>59</v>
      </c>
      <c r="E5071" s="208" t="s">
        <v>1645</v>
      </c>
      <c r="F5071" s="324" t="s">
        <v>1501</v>
      </c>
      <c r="G5071" s="324"/>
      <c r="H5071" s="210" t="s">
        <v>1604</v>
      </c>
      <c r="I5071" s="211">
        <v>7.4999999999999993E-5</v>
      </c>
      <c r="J5071" s="212" t="s">
        <v>1646</v>
      </c>
      <c r="K5071" s="226" t="s">
        <v>1548</v>
      </c>
      <c r="L5071" s="219"/>
      <c r="O5071" s="64"/>
      <c r="P5071" s="64"/>
      <c r="Q5071" s="64"/>
      <c r="R5071" s="64"/>
      <c r="S5071" s="64"/>
      <c r="T5071" s="64"/>
      <c r="U5071" s="64"/>
      <c r="V5071" s="64"/>
      <c r="W5071" s="64"/>
      <c r="X5071" s="64"/>
      <c r="Y5071" s="64"/>
    </row>
    <row r="5072" spans="1:25" ht="15" customHeight="1" x14ac:dyDescent="0.2">
      <c r="A5072" s="64"/>
      <c r="B5072" s="208" t="s">
        <v>1498</v>
      </c>
      <c r="C5072" s="209" t="s">
        <v>1610</v>
      </c>
      <c r="D5072" s="208" t="s">
        <v>59</v>
      </c>
      <c r="E5072" s="208" t="s">
        <v>1611</v>
      </c>
      <c r="F5072" s="324" t="s">
        <v>1501</v>
      </c>
      <c r="G5072" s="324"/>
      <c r="H5072" s="210" t="s">
        <v>539</v>
      </c>
      <c r="I5072" s="211">
        <v>7.9749999999999995E-3</v>
      </c>
      <c r="J5072" s="212" t="s">
        <v>1612</v>
      </c>
      <c r="K5072" s="226" t="s">
        <v>2077</v>
      </c>
      <c r="L5072" s="219"/>
      <c r="O5072" s="64"/>
      <c r="P5072" s="64"/>
      <c r="Q5072" s="64"/>
      <c r="R5072" s="64"/>
      <c r="S5072" s="64"/>
      <c r="T5072" s="64"/>
      <c r="U5072" s="64"/>
      <c r="V5072" s="64"/>
      <c r="W5072" s="64"/>
      <c r="X5072" s="64"/>
      <c r="Y5072" s="64"/>
    </row>
    <row r="5073" spans="1:25" ht="15" customHeight="1" x14ac:dyDescent="0.2">
      <c r="A5073" s="64"/>
      <c r="B5073" s="208" t="s">
        <v>1498</v>
      </c>
      <c r="C5073" s="209" t="s">
        <v>1588</v>
      </c>
      <c r="D5073" s="208" t="s">
        <v>59</v>
      </c>
      <c r="E5073" s="208" t="s">
        <v>1589</v>
      </c>
      <c r="F5073" s="324" t="s">
        <v>1501</v>
      </c>
      <c r="G5073" s="324"/>
      <c r="H5073" s="210" t="s">
        <v>539</v>
      </c>
      <c r="I5073" s="211">
        <v>1.018E-2</v>
      </c>
      <c r="J5073" s="212" t="s">
        <v>1590</v>
      </c>
      <c r="K5073" s="226" t="s">
        <v>1647</v>
      </c>
      <c r="L5073" s="219"/>
      <c r="O5073" s="64"/>
      <c r="P5073" s="64"/>
      <c r="Q5073" s="64"/>
      <c r="R5073" s="64"/>
      <c r="S5073" s="64"/>
      <c r="T5073" s="64"/>
      <c r="U5073" s="64"/>
      <c r="V5073" s="64"/>
      <c r="W5073" s="64"/>
      <c r="X5073" s="64"/>
      <c r="Y5073" s="64"/>
    </row>
    <row r="5074" spans="1:25" ht="15" customHeight="1" x14ac:dyDescent="0.2">
      <c r="A5074" s="64"/>
      <c r="B5074" s="208" t="s">
        <v>1498</v>
      </c>
      <c r="C5074" s="209" t="s">
        <v>1682</v>
      </c>
      <c r="D5074" s="208" t="s">
        <v>59</v>
      </c>
      <c r="E5074" s="208" t="s">
        <v>1683</v>
      </c>
      <c r="F5074" s="324" t="s">
        <v>1501</v>
      </c>
      <c r="G5074" s="324"/>
      <c r="H5074" s="210" t="s">
        <v>1684</v>
      </c>
      <c r="I5074" s="211">
        <v>8.0000000000000007E-5</v>
      </c>
      <c r="J5074" s="212" t="s">
        <v>1685</v>
      </c>
      <c r="K5074" s="226" t="s">
        <v>1548</v>
      </c>
      <c r="L5074" s="219"/>
      <c r="O5074" s="64"/>
      <c r="P5074" s="64"/>
      <c r="Q5074" s="64"/>
      <c r="R5074" s="64"/>
      <c r="S5074" s="64"/>
      <c r="T5074" s="64"/>
      <c r="U5074" s="64"/>
      <c r="V5074" s="64"/>
      <c r="W5074" s="64"/>
      <c r="X5074" s="64"/>
      <c r="Y5074" s="64"/>
    </row>
    <row r="5075" spans="1:25" ht="15" customHeight="1" x14ac:dyDescent="0.2">
      <c r="A5075" s="64"/>
      <c r="B5075" s="208" t="s">
        <v>1498</v>
      </c>
      <c r="C5075" s="209" t="s">
        <v>1564</v>
      </c>
      <c r="D5075" s="208" t="s">
        <v>59</v>
      </c>
      <c r="E5075" s="208" t="s">
        <v>1565</v>
      </c>
      <c r="F5075" s="324" t="s">
        <v>1566</v>
      </c>
      <c r="G5075" s="324"/>
      <c r="H5075" s="210" t="s">
        <v>539</v>
      </c>
      <c r="I5075" s="211">
        <v>4.4999999999999999E-4</v>
      </c>
      <c r="J5075" s="212" t="s">
        <v>1567</v>
      </c>
      <c r="K5075" s="226" t="s">
        <v>1548</v>
      </c>
      <c r="L5075" s="219"/>
      <c r="O5075" s="64"/>
      <c r="P5075" s="64"/>
      <c r="Q5075" s="64"/>
      <c r="R5075" s="64"/>
      <c r="S5075" s="64"/>
      <c r="T5075" s="64"/>
      <c r="U5075" s="64"/>
      <c r="V5075" s="64"/>
      <c r="W5075" s="64"/>
      <c r="X5075" s="64"/>
      <c r="Y5075" s="64"/>
    </row>
    <row r="5076" spans="1:25" ht="15" customHeight="1" x14ac:dyDescent="0.2">
      <c r="A5076" s="64"/>
      <c r="B5076" s="208" t="s">
        <v>1498</v>
      </c>
      <c r="C5076" s="209" t="s">
        <v>1602</v>
      </c>
      <c r="D5076" s="208" t="s">
        <v>59</v>
      </c>
      <c r="E5076" s="208" t="s">
        <v>1603</v>
      </c>
      <c r="F5076" s="324" t="s">
        <v>1501</v>
      </c>
      <c r="G5076" s="324"/>
      <c r="H5076" s="210" t="s">
        <v>1604</v>
      </c>
      <c r="I5076" s="211">
        <v>2.3000000000000001E-4</v>
      </c>
      <c r="J5076" s="212" t="s">
        <v>1605</v>
      </c>
      <c r="K5076" s="226" t="s">
        <v>1548</v>
      </c>
      <c r="L5076" s="219"/>
      <c r="O5076" s="64"/>
      <c r="P5076" s="64"/>
      <c r="Q5076" s="64"/>
      <c r="R5076" s="64"/>
      <c r="S5076" s="64"/>
      <c r="T5076" s="64"/>
      <c r="U5076" s="64"/>
      <c r="V5076" s="64"/>
      <c r="W5076" s="64"/>
      <c r="X5076" s="64"/>
      <c r="Y5076" s="64"/>
    </row>
    <row r="5077" spans="1:25" ht="15" customHeight="1" x14ac:dyDescent="0.2">
      <c r="A5077" s="64"/>
      <c r="B5077" s="208" t="s">
        <v>1498</v>
      </c>
      <c r="C5077" s="209" t="s">
        <v>1671</v>
      </c>
      <c r="D5077" s="208" t="s">
        <v>59</v>
      </c>
      <c r="E5077" s="208" t="s">
        <v>1672</v>
      </c>
      <c r="F5077" s="324" t="s">
        <v>1566</v>
      </c>
      <c r="G5077" s="324"/>
      <c r="H5077" s="210" t="s">
        <v>1638</v>
      </c>
      <c r="I5077" s="211">
        <v>4.0000000000000003E-5</v>
      </c>
      <c r="J5077" s="212" t="s">
        <v>1673</v>
      </c>
      <c r="K5077" s="226" t="s">
        <v>1617</v>
      </c>
      <c r="L5077" s="219"/>
      <c r="O5077" s="64"/>
      <c r="P5077" s="64"/>
      <c r="Q5077" s="64"/>
      <c r="R5077" s="64"/>
      <c r="S5077" s="64"/>
      <c r="T5077" s="64"/>
      <c r="U5077" s="64"/>
      <c r="V5077" s="64"/>
      <c r="W5077" s="64"/>
      <c r="X5077" s="64"/>
      <c r="Y5077" s="64"/>
    </row>
    <row r="5078" spans="1:25" ht="15" customHeight="1" x14ac:dyDescent="0.2">
      <c r="A5078" s="64"/>
      <c r="B5078" s="208" t="s">
        <v>1498</v>
      </c>
      <c r="C5078" s="209" t="s">
        <v>1581</v>
      </c>
      <c r="D5078" s="208" t="s">
        <v>59</v>
      </c>
      <c r="E5078" s="208" t="s">
        <v>1582</v>
      </c>
      <c r="F5078" s="324" t="s">
        <v>1501</v>
      </c>
      <c r="G5078" s="324"/>
      <c r="H5078" s="210" t="s">
        <v>539</v>
      </c>
      <c r="I5078" s="211">
        <v>1.0000000000000001E-5</v>
      </c>
      <c r="J5078" s="212" t="s">
        <v>1583</v>
      </c>
      <c r="K5078" s="226" t="s">
        <v>1548</v>
      </c>
      <c r="L5078" s="219"/>
      <c r="O5078" s="64"/>
      <c r="P5078" s="64"/>
      <c r="Q5078" s="64"/>
      <c r="R5078" s="64"/>
      <c r="S5078" s="64"/>
      <c r="T5078" s="64"/>
      <c r="U5078" s="64"/>
      <c r="V5078" s="64"/>
      <c r="W5078" s="64"/>
      <c r="X5078" s="64"/>
      <c r="Y5078" s="64"/>
    </row>
    <row r="5079" spans="1:25" ht="15" customHeight="1" x14ac:dyDescent="0.2">
      <c r="A5079" s="64"/>
      <c r="B5079" s="213"/>
      <c r="C5079" s="213"/>
      <c r="D5079" s="213"/>
      <c r="E5079" s="213"/>
      <c r="F5079" s="213" t="s">
        <v>1510</v>
      </c>
      <c r="G5079" s="214">
        <v>1.63</v>
      </c>
      <c r="H5079" s="213" t="s">
        <v>1511</v>
      </c>
      <c r="I5079" s="214">
        <v>0</v>
      </c>
      <c r="J5079" s="213" t="s">
        <v>1512</v>
      </c>
      <c r="K5079" s="214">
        <v>1.63</v>
      </c>
      <c r="L5079" s="219"/>
      <c r="O5079" s="64"/>
      <c r="P5079" s="64"/>
      <c r="Q5079" s="64"/>
      <c r="R5079" s="64"/>
      <c r="S5079" s="64"/>
      <c r="T5079" s="64"/>
      <c r="U5079" s="64"/>
      <c r="V5079" s="64"/>
      <c r="W5079" s="64"/>
      <c r="X5079" s="64"/>
      <c r="Y5079" s="64"/>
    </row>
    <row r="5080" spans="1:25" ht="15" customHeight="1" x14ac:dyDescent="0.2">
      <c r="A5080" s="64"/>
      <c r="B5080" s="213"/>
      <c r="C5080" s="213"/>
      <c r="D5080" s="213"/>
      <c r="E5080" s="213"/>
      <c r="F5080" s="213" t="s">
        <v>1513</v>
      </c>
      <c r="G5080" s="214">
        <v>0.57999999999999996</v>
      </c>
      <c r="H5080" s="213"/>
      <c r="I5080" s="325" t="s">
        <v>1514</v>
      </c>
      <c r="J5080" s="325"/>
      <c r="K5080" s="214">
        <v>2.77</v>
      </c>
      <c r="L5080" s="219"/>
      <c r="O5080" s="64"/>
      <c r="P5080" s="64"/>
      <c r="Q5080" s="64"/>
      <c r="R5080" s="64"/>
      <c r="S5080" s="64"/>
      <c r="T5080" s="64"/>
      <c r="U5080" s="64"/>
      <c r="V5080" s="64"/>
      <c r="W5080" s="64"/>
      <c r="X5080" s="64"/>
      <c r="Y5080" s="64"/>
    </row>
    <row r="5081" spans="1:25" ht="15" customHeight="1" x14ac:dyDescent="0.2">
      <c r="A5081" s="64"/>
      <c r="B5081" s="215"/>
      <c r="C5081" s="215"/>
      <c r="D5081" s="215"/>
      <c r="E5081" s="215"/>
      <c r="F5081" s="215"/>
      <c r="G5081" s="215"/>
      <c r="H5081" s="215"/>
      <c r="I5081" s="215"/>
      <c r="J5081" s="215"/>
      <c r="K5081" s="215"/>
      <c r="L5081" s="215"/>
      <c r="O5081" s="64"/>
      <c r="P5081" s="64"/>
      <c r="Q5081" s="64"/>
      <c r="R5081" s="64"/>
      <c r="S5081" s="64"/>
      <c r="T5081" s="64"/>
      <c r="U5081" s="64"/>
      <c r="V5081" s="64"/>
      <c r="W5081" s="64"/>
      <c r="X5081" s="64"/>
      <c r="Y5081" s="64"/>
    </row>
    <row r="5082" spans="1:25" ht="15" customHeight="1" x14ac:dyDescent="0.2">
      <c r="A5082" s="64"/>
      <c r="B5082" s="216" t="s">
        <v>1351</v>
      </c>
      <c r="C5082" s="217" t="s">
        <v>38</v>
      </c>
      <c r="D5082" s="216" t="s">
        <v>39</v>
      </c>
      <c r="E5082" s="216" t="s">
        <v>40</v>
      </c>
      <c r="F5082" s="326" t="s">
        <v>1494</v>
      </c>
      <c r="G5082" s="326"/>
      <c r="H5082" s="218" t="s">
        <v>41</v>
      </c>
      <c r="I5082" s="217" t="s">
        <v>42</v>
      </c>
      <c r="J5082" s="217" t="s">
        <v>1495</v>
      </c>
      <c r="K5082" s="217" t="s">
        <v>43</v>
      </c>
      <c r="L5082" s="217" t="s">
        <v>45</v>
      </c>
      <c r="O5082" s="64"/>
      <c r="P5082" s="64"/>
      <c r="Q5082" s="64"/>
      <c r="R5082" s="64"/>
      <c r="S5082" s="64"/>
      <c r="T5082" s="64"/>
      <c r="U5082" s="64"/>
      <c r="V5082" s="64"/>
      <c r="W5082" s="64"/>
      <c r="X5082" s="64"/>
      <c r="Y5082" s="64"/>
    </row>
    <row r="5083" spans="1:25" ht="15" customHeight="1" x14ac:dyDescent="0.2">
      <c r="A5083" s="64"/>
      <c r="B5083" s="203" t="s">
        <v>1496</v>
      </c>
      <c r="C5083" s="204" t="s">
        <v>1352</v>
      </c>
      <c r="D5083" s="203" t="s">
        <v>72</v>
      </c>
      <c r="E5083" s="203" t="s">
        <v>1353</v>
      </c>
      <c r="F5083" s="323" t="s">
        <v>1732</v>
      </c>
      <c r="G5083" s="323"/>
      <c r="H5083" s="205" t="s">
        <v>113</v>
      </c>
      <c r="I5083" s="206">
        <v>1</v>
      </c>
      <c r="J5083" s="207"/>
      <c r="K5083" s="207">
        <v>25.53</v>
      </c>
      <c r="L5083" s="207">
        <v>25.53</v>
      </c>
      <c r="O5083" s="64"/>
      <c r="P5083" s="64"/>
      <c r="Q5083" s="64"/>
      <c r="R5083" s="64"/>
      <c r="S5083" s="64"/>
      <c r="T5083" s="64"/>
      <c r="U5083" s="64"/>
      <c r="V5083" s="64"/>
      <c r="W5083" s="64"/>
      <c r="X5083" s="64"/>
      <c r="Y5083" s="64"/>
    </row>
    <row r="5084" spans="1:25" ht="15" customHeight="1" x14ac:dyDescent="0.2">
      <c r="A5084" s="64"/>
      <c r="B5084" s="220" t="s">
        <v>1733</v>
      </c>
      <c r="C5084" s="221" t="s">
        <v>1737</v>
      </c>
      <c r="D5084" s="220" t="s">
        <v>72</v>
      </c>
      <c r="E5084" s="220" t="s">
        <v>1738</v>
      </c>
      <c r="F5084" s="327" t="s">
        <v>1736</v>
      </c>
      <c r="G5084" s="327"/>
      <c r="H5084" s="222" t="s">
        <v>1505</v>
      </c>
      <c r="I5084" s="223">
        <v>5.9400000000000001E-2</v>
      </c>
      <c r="J5084" s="223">
        <v>0</v>
      </c>
      <c r="K5084" s="224">
        <v>21.16</v>
      </c>
      <c r="L5084" s="224">
        <v>1.25</v>
      </c>
      <c r="O5084" s="64"/>
      <c r="P5084" s="64"/>
      <c r="Q5084" s="64"/>
      <c r="R5084" s="64"/>
      <c r="S5084" s="64"/>
      <c r="T5084" s="64"/>
      <c r="U5084" s="64"/>
      <c r="V5084" s="64"/>
      <c r="W5084" s="64"/>
      <c r="X5084" s="64"/>
      <c r="Y5084" s="64"/>
    </row>
    <row r="5085" spans="1:25" ht="15" customHeight="1" x14ac:dyDescent="0.2">
      <c r="A5085" s="64"/>
      <c r="B5085" s="220" t="s">
        <v>1733</v>
      </c>
      <c r="C5085" s="221" t="s">
        <v>1734</v>
      </c>
      <c r="D5085" s="220" t="s">
        <v>72</v>
      </c>
      <c r="E5085" s="220" t="s">
        <v>1735</v>
      </c>
      <c r="F5085" s="327" t="s">
        <v>1736</v>
      </c>
      <c r="G5085" s="327"/>
      <c r="H5085" s="222" t="s">
        <v>1505</v>
      </c>
      <c r="I5085" s="223">
        <v>0.26129999999999998</v>
      </c>
      <c r="J5085" s="223">
        <v>0</v>
      </c>
      <c r="K5085" s="224">
        <v>25.81</v>
      </c>
      <c r="L5085" s="224">
        <v>6.74</v>
      </c>
      <c r="O5085" s="64"/>
      <c r="P5085" s="64"/>
      <c r="Q5085" s="64"/>
      <c r="R5085" s="64"/>
      <c r="S5085" s="64"/>
      <c r="T5085" s="64"/>
      <c r="U5085" s="64"/>
      <c r="V5085" s="64"/>
      <c r="W5085" s="64"/>
      <c r="X5085" s="64"/>
      <c r="Y5085" s="64"/>
    </row>
    <row r="5086" spans="1:25" ht="15" customHeight="1" x14ac:dyDescent="0.2">
      <c r="A5086" s="64"/>
      <c r="B5086" s="208" t="s">
        <v>1498</v>
      </c>
      <c r="C5086" s="209" t="s">
        <v>1789</v>
      </c>
      <c r="D5086" s="208" t="s">
        <v>72</v>
      </c>
      <c r="E5086" s="208" t="s">
        <v>1790</v>
      </c>
      <c r="F5086" s="324" t="s">
        <v>1501</v>
      </c>
      <c r="G5086" s="324"/>
      <c r="H5086" s="210" t="s">
        <v>74</v>
      </c>
      <c r="I5086" s="211">
        <v>5.625</v>
      </c>
      <c r="J5086" s="211">
        <v>0</v>
      </c>
      <c r="K5086" s="212">
        <v>0.3</v>
      </c>
      <c r="L5086" s="212">
        <v>1.68</v>
      </c>
      <c r="O5086" s="64"/>
      <c r="P5086" s="64"/>
      <c r="Q5086" s="64"/>
      <c r="R5086" s="64"/>
      <c r="S5086" s="64"/>
      <c r="T5086" s="64"/>
      <c r="U5086" s="64"/>
      <c r="V5086" s="64"/>
      <c r="W5086" s="64"/>
      <c r="X5086" s="64"/>
      <c r="Y5086" s="64"/>
    </row>
    <row r="5087" spans="1:25" ht="15" customHeight="1" x14ac:dyDescent="0.2">
      <c r="A5087" s="64"/>
      <c r="B5087" s="208" t="s">
        <v>1498</v>
      </c>
      <c r="C5087" s="209" t="s">
        <v>3726</v>
      </c>
      <c r="D5087" s="208" t="s">
        <v>72</v>
      </c>
      <c r="E5087" s="208" t="s">
        <v>3727</v>
      </c>
      <c r="F5087" s="324" t="s">
        <v>1501</v>
      </c>
      <c r="G5087" s="324"/>
      <c r="H5087" s="210" t="s">
        <v>113</v>
      </c>
      <c r="I5087" s="211">
        <v>0.22320000000000001</v>
      </c>
      <c r="J5087" s="211">
        <v>0</v>
      </c>
      <c r="K5087" s="212">
        <v>10.029999999999999</v>
      </c>
      <c r="L5087" s="212">
        <v>2.23</v>
      </c>
      <c r="O5087" s="64"/>
      <c r="P5087" s="64"/>
      <c r="Q5087" s="64"/>
      <c r="R5087" s="64"/>
      <c r="S5087" s="64"/>
      <c r="T5087" s="64"/>
      <c r="U5087" s="64"/>
      <c r="V5087" s="64"/>
      <c r="W5087" s="64"/>
      <c r="X5087" s="64"/>
      <c r="Y5087" s="64"/>
    </row>
    <row r="5088" spans="1:25" ht="15" customHeight="1" x14ac:dyDescent="0.2">
      <c r="A5088" s="64"/>
      <c r="B5088" s="208" t="s">
        <v>1498</v>
      </c>
      <c r="C5088" s="209" t="s">
        <v>1785</v>
      </c>
      <c r="D5088" s="208" t="s">
        <v>72</v>
      </c>
      <c r="E5088" s="208" t="s">
        <v>1786</v>
      </c>
      <c r="F5088" s="324" t="s">
        <v>1501</v>
      </c>
      <c r="G5088" s="324"/>
      <c r="H5088" s="210" t="s">
        <v>74</v>
      </c>
      <c r="I5088" s="211">
        <v>5.625</v>
      </c>
      <c r="J5088" s="211">
        <v>0</v>
      </c>
      <c r="K5088" s="212">
        <v>1.43</v>
      </c>
      <c r="L5088" s="212">
        <v>8.0399999999999991</v>
      </c>
      <c r="O5088" s="64"/>
      <c r="P5088" s="64"/>
      <c r="Q5088" s="64"/>
      <c r="R5088" s="64"/>
      <c r="S5088" s="64"/>
      <c r="T5088" s="64"/>
      <c r="U5088" s="64"/>
      <c r="V5088" s="64"/>
      <c r="W5088" s="64"/>
      <c r="X5088" s="64"/>
      <c r="Y5088" s="64"/>
    </row>
    <row r="5089" spans="1:25" ht="15" customHeight="1" x14ac:dyDescent="0.2">
      <c r="A5089" s="64"/>
      <c r="B5089" s="208" t="s">
        <v>1498</v>
      </c>
      <c r="C5089" s="209" t="s">
        <v>1791</v>
      </c>
      <c r="D5089" s="208" t="s">
        <v>72</v>
      </c>
      <c r="E5089" s="208" t="s">
        <v>1792</v>
      </c>
      <c r="F5089" s="324" t="s">
        <v>1501</v>
      </c>
      <c r="G5089" s="324"/>
      <c r="H5089" s="210" t="s">
        <v>113</v>
      </c>
      <c r="I5089" s="211">
        <v>0.89290000000000003</v>
      </c>
      <c r="J5089" s="211">
        <v>0</v>
      </c>
      <c r="K5089" s="212">
        <v>3.85</v>
      </c>
      <c r="L5089" s="212">
        <v>3.43</v>
      </c>
      <c r="O5089" s="64"/>
      <c r="P5089" s="64"/>
      <c r="Q5089" s="64"/>
      <c r="R5089" s="64"/>
      <c r="S5089" s="64"/>
      <c r="T5089" s="64"/>
      <c r="U5089" s="64"/>
      <c r="V5089" s="64"/>
      <c r="W5089" s="64"/>
      <c r="X5089" s="64"/>
      <c r="Y5089" s="64"/>
    </row>
    <row r="5090" spans="1:25" ht="15" customHeight="1" x14ac:dyDescent="0.2">
      <c r="A5090" s="64"/>
      <c r="B5090" s="208" t="s">
        <v>1498</v>
      </c>
      <c r="C5090" s="209" t="s">
        <v>3728</v>
      </c>
      <c r="D5090" s="208" t="s">
        <v>72</v>
      </c>
      <c r="E5090" s="208" t="s">
        <v>3729</v>
      </c>
      <c r="F5090" s="324" t="s">
        <v>1501</v>
      </c>
      <c r="G5090" s="324"/>
      <c r="H5090" s="210" t="s">
        <v>74</v>
      </c>
      <c r="I5090" s="211">
        <v>1.7857000000000001</v>
      </c>
      <c r="J5090" s="211">
        <v>0</v>
      </c>
      <c r="K5090" s="212">
        <v>1.21</v>
      </c>
      <c r="L5090" s="212">
        <v>2.16</v>
      </c>
      <c r="O5090" s="64"/>
      <c r="P5090" s="64"/>
      <c r="Q5090" s="64"/>
      <c r="R5090" s="64"/>
      <c r="S5090" s="64"/>
      <c r="T5090" s="64"/>
      <c r="U5090" s="64"/>
      <c r="V5090" s="64"/>
      <c r="W5090" s="64"/>
      <c r="X5090" s="64"/>
      <c r="Y5090" s="64"/>
    </row>
    <row r="5091" spans="1:25" ht="15" customHeight="1" x14ac:dyDescent="0.2">
      <c r="A5091" s="64"/>
      <c r="B5091" s="213"/>
      <c r="C5091" s="213"/>
      <c r="D5091" s="213"/>
      <c r="E5091" s="213"/>
      <c r="F5091" s="213"/>
      <c r="G5091" s="213" t="s">
        <v>1510</v>
      </c>
      <c r="H5091" s="214">
        <v>6.34</v>
      </c>
      <c r="I5091" s="213" t="s">
        <v>1511</v>
      </c>
      <c r="J5091" s="214">
        <v>0</v>
      </c>
      <c r="K5091" s="213" t="s">
        <v>1512</v>
      </c>
      <c r="L5091" s="214">
        <v>6.34</v>
      </c>
      <c r="O5091" s="64"/>
      <c r="P5091" s="64"/>
      <c r="Q5091" s="64"/>
      <c r="R5091" s="64"/>
      <c r="S5091" s="64"/>
      <c r="T5091" s="64"/>
      <c r="U5091" s="64"/>
      <c r="V5091" s="64"/>
      <c r="W5091" s="64"/>
      <c r="X5091" s="64"/>
      <c r="Y5091" s="64"/>
    </row>
    <row r="5092" spans="1:25" ht="15" customHeight="1" x14ac:dyDescent="0.2">
      <c r="A5092" s="64"/>
      <c r="B5092" s="213"/>
      <c r="C5092" s="213"/>
      <c r="D5092" s="213"/>
      <c r="E5092" s="213"/>
      <c r="F5092" s="213"/>
      <c r="G5092" s="213" t="s">
        <v>1513</v>
      </c>
      <c r="H5092" s="214">
        <v>6.85</v>
      </c>
      <c r="I5092" s="325"/>
      <c r="J5092" s="325" t="s">
        <v>1514</v>
      </c>
      <c r="K5092" s="213"/>
      <c r="L5092" s="214">
        <v>32.380000000000003</v>
      </c>
      <c r="O5092" s="64"/>
      <c r="P5092" s="64"/>
      <c r="Q5092" s="64"/>
      <c r="R5092" s="64"/>
      <c r="S5092" s="64"/>
      <c r="T5092" s="64"/>
      <c r="U5092" s="64"/>
      <c r="V5092" s="64"/>
      <c r="W5092" s="64"/>
      <c r="X5092" s="64"/>
      <c r="Y5092" s="64"/>
    </row>
    <row r="5093" spans="1:25" ht="15" customHeight="1" x14ac:dyDescent="0.2">
      <c r="A5093" s="64"/>
      <c r="B5093" s="215"/>
      <c r="C5093" s="215"/>
      <c r="D5093" s="215"/>
      <c r="E5093" s="215"/>
      <c r="F5093" s="215"/>
      <c r="G5093" s="215"/>
      <c r="H5093" s="215"/>
      <c r="I5093" s="215"/>
      <c r="J5093" s="215"/>
      <c r="K5093" s="215"/>
      <c r="L5093" s="215"/>
      <c r="O5093" s="64"/>
      <c r="P5093" s="64"/>
      <c r="Q5093" s="64"/>
      <c r="R5093" s="64"/>
      <c r="S5093" s="64"/>
      <c r="T5093" s="64"/>
      <c r="U5093" s="64"/>
      <c r="V5093" s="64"/>
      <c r="W5093" s="64"/>
      <c r="X5093" s="64"/>
      <c r="Y5093" s="64"/>
    </row>
    <row r="5094" spans="1:25" ht="15" customHeight="1" x14ac:dyDescent="0.2">
      <c r="A5094" s="64"/>
      <c r="B5094" s="216" t="s">
        <v>1354</v>
      </c>
      <c r="C5094" s="217" t="s">
        <v>38</v>
      </c>
      <c r="D5094" s="216" t="s">
        <v>39</v>
      </c>
      <c r="E5094" s="216" t="s">
        <v>40</v>
      </c>
      <c r="F5094" s="326" t="s">
        <v>1494</v>
      </c>
      <c r="G5094" s="326"/>
      <c r="H5094" s="218" t="s">
        <v>41</v>
      </c>
      <c r="I5094" s="217" t="s">
        <v>42</v>
      </c>
      <c r="J5094" s="217" t="s">
        <v>1495</v>
      </c>
      <c r="K5094" s="217" t="s">
        <v>43</v>
      </c>
      <c r="L5094" s="217" t="s">
        <v>45</v>
      </c>
      <c r="O5094" s="64"/>
      <c r="P5094" s="64"/>
      <c r="Q5094" s="64"/>
      <c r="R5094" s="64"/>
      <c r="S5094" s="64"/>
      <c r="T5094" s="64"/>
      <c r="U5094" s="64"/>
      <c r="V5094" s="64"/>
      <c r="W5094" s="64"/>
      <c r="X5094" s="64"/>
      <c r="Y5094" s="64"/>
    </row>
    <row r="5095" spans="1:25" ht="15" customHeight="1" x14ac:dyDescent="0.2">
      <c r="A5095" s="64"/>
      <c r="B5095" s="203" t="s">
        <v>1496</v>
      </c>
      <c r="C5095" s="204" t="s">
        <v>1355</v>
      </c>
      <c r="D5095" s="203" t="s">
        <v>68</v>
      </c>
      <c r="E5095" s="203" t="s">
        <v>1356</v>
      </c>
      <c r="F5095" s="323" t="s">
        <v>3708</v>
      </c>
      <c r="G5095" s="323"/>
      <c r="H5095" s="205" t="s">
        <v>74</v>
      </c>
      <c r="I5095" s="206">
        <v>1</v>
      </c>
      <c r="J5095" s="207"/>
      <c r="K5095" s="207">
        <v>1578.49</v>
      </c>
      <c r="L5095" s="207">
        <v>1578.49</v>
      </c>
      <c r="O5095" s="64"/>
      <c r="P5095" s="64"/>
      <c r="Q5095" s="64"/>
      <c r="R5095" s="64"/>
      <c r="S5095" s="64"/>
      <c r="T5095" s="64"/>
      <c r="U5095" s="64"/>
      <c r="V5095" s="64"/>
      <c r="W5095" s="64"/>
      <c r="X5095" s="64"/>
      <c r="Y5095" s="64"/>
    </row>
    <row r="5096" spans="1:25" ht="15" customHeight="1" x14ac:dyDescent="0.2">
      <c r="A5096" s="64"/>
      <c r="B5096" s="208" t="s">
        <v>1498</v>
      </c>
      <c r="C5096" s="209" t="s">
        <v>3730</v>
      </c>
      <c r="D5096" s="208" t="s">
        <v>68</v>
      </c>
      <c r="E5096" s="208" t="s">
        <v>3731</v>
      </c>
      <c r="F5096" s="324" t="s">
        <v>1501</v>
      </c>
      <c r="G5096" s="324"/>
      <c r="H5096" s="210" t="s">
        <v>74</v>
      </c>
      <c r="I5096" s="211">
        <v>1</v>
      </c>
      <c r="J5096" s="211">
        <v>0</v>
      </c>
      <c r="K5096" s="212">
        <v>1494.59</v>
      </c>
      <c r="L5096" s="212">
        <v>1494.59</v>
      </c>
      <c r="O5096" s="64"/>
      <c r="P5096" s="64"/>
      <c r="Q5096" s="64"/>
      <c r="R5096" s="64"/>
      <c r="S5096" s="64"/>
      <c r="T5096" s="64"/>
      <c r="U5096" s="64"/>
      <c r="V5096" s="64"/>
      <c r="W5096" s="64"/>
      <c r="X5096" s="64"/>
      <c r="Y5096" s="64"/>
    </row>
    <row r="5097" spans="1:25" ht="15" customHeight="1" x14ac:dyDescent="0.2">
      <c r="A5097" s="64"/>
      <c r="B5097" s="208" t="s">
        <v>1498</v>
      </c>
      <c r="C5097" s="209" t="s">
        <v>3732</v>
      </c>
      <c r="D5097" s="208" t="s">
        <v>68</v>
      </c>
      <c r="E5097" s="208" t="s">
        <v>3733</v>
      </c>
      <c r="F5097" s="324" t="s">
        <v>1504</v>
      </c>
      <c r="G5097" s="324"/>
      <c r="H5097" s="210" t="s">
        <v>1505</v>
      </c>
      <c r="I5097" s="211">
        <v>2.3279999999999998</v>
      </c>
      <c r="J5097" s="211">
        <v>0</v>
      </c>
      <c r="K5097" s="212">
        <v>19.468454999999999</v>
      </c>
      <c r="L5097" s="212">
        <v>45.32</v>
      </c>
      <c r="O5097" s="64"/>
      <c r="P5097" s="64"/>
      <c r="Q5097" s="64"/>
      <c r="R5097" s="64"/>
      <c r="S5097" s="64"/>
      <c r="T5097" s="64"/>
      <c r="U5097" s="64"/>
      <c r="V5097" s="64"/>
      <c r="W5097" s="64"/>
      <c r="X5097" s="64"/>
      <c r="Y5097" s="64"/>
    </row>
    <row r="5098" spans="1:25" ht="15" customHeight="1" x14ac:dyDescent="0.2">
      <c r="A5098" s="64"/>
      <c r="B5098" s="208" t="s">
        <v>1498</v>
      </c>
      <c r="C5098" s="209" t="s">
        <v>3734</v>
      </c>
      <c r="D5098" s="208" t="s">
        <v>68</v>
      </c>
      <c r="E5098" s="208" t="s">
        <v>3735</v>
      </c>
      <c r="F5098" s="324" t="s">
        <v>1504</v>
      </c>
      <c r="G5098" s="324"/>
      <c r="H5098" s="210" t="s">
        <v>1505</v>
      </c>
      <c r="I5098" s="211">
        <v>2.3279999999999998</v>
      </c>
      <c r="J5098" s="211">
        <v>0</v>
      </c>
      <c r="K5098" s="212">
        <v>16.574783</v>
      </c>
      <c r="L5098" s="212">
        <v>38.58</v>
      </c>
      <c r="O5098" s="64"/>
      <c r="P5098" s="64"/>
      <c r="Q5098" s="64"/>
      <c r="R5098" s="64"/>
      <c r="S5098" s="64"/>
      <c r="T5098" s="64"/>
      <c r="U5098" s="64"/>
      <c r="V5098" s="64"/>
      <c r="W5098" s="64"/>
      <c r="X5098" s="64"/>
      <c r="Y5098" s="64"/>
    </row>
    <row r="5099" spans="1:25" ht="15" customHeight="1" x14ac:dyDescent="0.2">
      <c r="A5099" s="64"/>
      <c r="B5099" s="213"/>
      <c r="C5099" s="213"/>
      <c r="D5099" s="213"/>
      <c r="E5099" s="213"/>
      <c r="F5099" s="213"/>
      <c r="G5099" s="213" t="s">
        <v>1510</v>
      </c>
      <c r="H5099" s="214">
        <v>83.9</v>
      </c>
      <c r="I5099" s="213" t="s">
        <v>1511</v>
      </c>
      <c r="J5099" s="214">
        <v>0</v>
      </c>
      <c r="K5099" s="213" t="s">
        <v>1512</v>
      </c>
      <c r="L5099" s="214">
        <v>83.9</v>
      </c>
      <c r="O5099" s="64"/>
      <c r="P5099" s="64"/>
      <c r="Q5099" s="64"/>
      <c r="R5099" s="64"/>
      <c r="S5099" s="64"/>
      <c r="T5099" s="64"/>
      <c r="U5099" s="64"/>
      <c r="V5099" s="64"/>
      <c r="W5099" s="64"/>
      <c r="X5099" s="64"/>
      <c r="Y5099" s="64"/>
    </row>
    <row r="5100" spans="1:25" ht="15" customHeight="1" x14ac:dyDescent="0.2">
      <c r="A5100" s="64"/>
      <c r="B5100" s="213"/>
      <c r="C5100" s="213"/>
      <c r="D5100" s="213"/>
      <c r="E5100" s="213"/>
      <c r="F5100" s="213"/>
      <c r="G5100" s="213" t="s">
        <v>1513</v>
      </c>
      <c r="H5100" s="214">
        <v>424.14</v>
      </c>
      <c r="I5100" s="325"/>
      <c r="J5100" s="325" t="s">
        <v>1514</v>
      </c>
      <c r="K5100" s="213"/>
      <c r="L5100" s="214">
        <v>2002.63</v>
      </c>
      <c r="O5100" s="64"/>
      <c r="P5100" s="64"/>
      <c r="Q5100" s="64"/>
      <c r="R5100" s="64"/>
      <c r="S5100" s="64"/>
      <c r="T5100" s="64"/>
      <c r="U5100" s="64"/>
      <c r="V5100" s="64"/>
      <c r="W5100" s="64"/>
      <c r="X5100" s="64"/>
      <c r="Y5100" s="64"/>
    </row>
    <row r="5101" spans="1:25" ht="15" customHeight="1" x14ac:dyDescent="0.2">
      <c r="A5101" s="64"/>
      <c r="B5101" s="215"/>
      <c r="C5101" s="215"/>
      <c r="D5101" s="215"/>
      <c r="E5101" s="215"/>
      <c r="F5101" s="215"/>
      <c r="G5101" s="215"/>
      <c r="H5101" s="215"/>
      <c r="I5101" s="215"/>
      <c r="J5101" s="215"/>
      <c r="K5101" s="215"/>
      <c r="L5101" s="215"/>
      <c r="O5101" s="64"/>
      <c r="P5101" s="64"/>
      <c r="Q5101" s="64"/>
      <c r="R5101" s="64"/>
      <c r="S5101" s="64"/>
      <c r="T5101" s="64"/>
      <c r="U5101" s="64"/>
      <c r="V5101" s="64"/>
      <c r="W5101" s="64"/>
      <c r="X5101" s="64"/>
      <c r="Y5101" s="64"/>
    </row>
    <row r="5102" spans="1:25" ht="15" customHeight="1" x14ac:dyDescent="0.2">
      <c r="A5102" s="64"/>
      <c r="B5102" s="216" t="s">
        <v>1358</v>
      </c>
      <c r="C5102" s="217" t="s">
        <v>38</v>
      </c>
      <c r="D5102" s="216" t="s">
        <v>39</v>
      </c>
      <c r="E5102" s="216" t="s">
        <v>40</v>
      </c>
      <c r="F5102" s="326" t="s">
        <v>1494</v>
      </c>
      <c r="G5102" s="326"/>
      <c r="H5102" s="218" t="s">
        <v>41</v>
      </c>
      <c r="I5102" s="217" t="s">
        <v>42</v>
      </c>
      <c r="J5102" s="217" t="s">
        <v>1495</v>
      </c>
      <c r="K5102" s="217" t="s">
        <v>43</v>
      </c>
      <c r="L5102" s="217" t="s">
        <v>45</v>
      </c>
      <c r="O5102" s="64"/>
      <c r="P5102" s="64"/>
      <c r="Q5102" s="64"/>
      <c r="R5102" s="64"/>
      <c r="S5102" s="64"/>
      <c r="T5102" s="64"/>
      <c r="U5102" s="64"/>
      <c r="V5102" s="64"/>
      <c r="W5102" s="64"/>
      <c r="X5102" s="64"/>
      <c r="Y5102" s="64"/>
    </row>
    <row r="5103" spans="1:25" ht="15" customHeight="1" x14ac:dyDescent="0.2">
      <c r="A5103" s="64"/>
      <c r="B5103" s="203" t="s">
        <v>1496</v>
      </c>
      <c r="C5103" s="204" t="s">
        <v>1359</v>
      </c>
      <c r="D5103" s="203" t="s">
        <v>68</v>
      </c>
      <c r="E5103" s="203" t="s">
        <v>1360</v>
      </c>
      <c r="F5103" s="323" t="s">
        <v>3708</v>
      </c>
      <c r="G5103" s="323"/>
      <c r="H5103" s="205" t="s">
        <v>74</v>
      </c>
      <c r="I5103" s="206">
        <v>1</v>
      </c>
      <c r="J5103" s="207"/>
      <c r="K5103" s="207">
        <v>7970.89</v>
      </c>
      <c r="L5103" s="207">
        <v>7970.89</v>
      </c>
      <c r="O5103" s="64"/>
      <c r="P5103" s="64"/>
      <c r="Q5103" s="64"/>
      <c r="R5103" s="64"/>
      <c r="S5103" s="64"/>
      <c r="T5103" s="64"/>
      <c r="U5103" s="64"/>
      <c r="V5103" s="64"/>
      <c r="W5103" s="64"/>
      <c r="X5103" s="64"/>
      <c r="Y5103" s="64"/>
    </row>
    <row r="5104" spans="1:25" ht="15" customHeight="1" x14ac:dyDescent="0.2">
      <c r="A5104" s="64"/>
      <c r="B5104" s="208" t="s">
        <v>1498</v>
      </c>
      <c r="C5104" s="209" t="s">
        <v>3736</v>
      </c>
      <c r="D5104" s="208" t="s">
        <v>68</v>
      </c>
      <c r="E5104" s="208" t="s">
        <v>3737</v>
      </c>
      <c r="F5104" s="324" t="s">
        <v>1504</v>
      </c>
      <c r="G5104" s="324"/>
      <c r="H5104" s="210" t="s">
        <v>1505</v>
      </c>
      <c r="I5104" s="211">
        <v>3.1269999999999998</v>
      </c>
      <c r="J5104" s="211">
        <v>0</v>
      </c>
      <c r="K5104" s="212">
        <v>16.574783</v>
      </c>
      <c r="L5104" s="212">
        <v>51.82</v>
      </c>
      <c r="O5104" s="64"/>
      <c r="P5104" s="64"/>
      <c r="Q5104" s="64"/>
      <c r="R5104" s="64"/>
      <c r="S5104" s="64"/>
      <c r="T5104" s="64"/>
      <c r="U5104" s="64"/>
      <c r="V5104" s="64"/>
      <c r="W5104" s="64"/>
      <c r="X5104" s="64"/>
      <c r="Y5104" s="64"/>
    </row>
    <row r="5105" spans="1:25" ht="15" customHeight="1" x14ac:dyDescent="0.2">
      <c r="A5105" s="64"/>
      <c r="B5105" s="208" t="s">
        <v>1498</v>
      </c>
      <c r="C5105" s="209" t="s">
        <v>3738</v>
      </c>
      <c r="D5105" s="208" t="s">
        <v>68</v>
      </c>
      <c r="E5105" s="208" t="s">
        <v>3739</v>
      </c>
      <c r="F5105" s="324" t="s">
        <v>1501</v>
      </c>
      <c r="G5105" s="324"/>
      <c r="H5105" s="210" t="s">
        <v>74</v>
      </c>
      <c r="I5105" s="211">
        <v>1</v>
      </c>
      <c r="J5105" s="211">
        <v>0</v>
      </c>
      <c r="K5105" s="212">
        <v>7857</v>
      </c>
      <c r="L5105" s="212">
        <v>7857</v>
      </c>
      <c r="O5105" s="64"/>
      <c r="P5105" s="64"/>
      <c r="Q5105" s="64"/>
      <c r="R5105" s="64"/>
      <c r="S5105" s="64"/>
      <c r="T5105" s="64"/>
      <c r="U5105" s="64"/>
      <c r="V5105" s="64"/>
      <c r="W5105" s="64"/>
      <c r="X5105" s="64"/>
      <c r="Y5105" s="64"/>
    </row>
    <row r="5106" spans="1:25" ht="15" customHeight="1" x14ac:dyDescent="0.2">
      <c r="A5106" s="64"/>
      <c r="B5106" s="208" t="s">
        <v>1498</v>
      </c>
      <c r="C5106" s="209" t="s">
        <v>3740</v>
      </c>
      <c r="D5106" s="208" t="s">
        <v>68</v>
      </c>
      <c r="E5106" s="208" t="s">
        <v>3741</v>
      </c>
      <c r="F5106" s="324" t="s">
        <v>1504</v>
      </c>
      <c r="G5106" s="324"/>
      <c r="H5106" s="210" t="s">
        <v>1505</v>
      </c>
      <c r="I5106" s="211">
        <v>3.1269999999999998</v>
      </c>
      <c r="J5106" s="211">
        <v>0</v>
      </c>
      <c r="K5106" s="212">
        <v>19.851441000000001</v>
      </c>
      <c r="L5106" s="212">
        <v>62.07</v>
      </c>
      <c r="O5106" s="64"/>
      <c r="P5106" s="64"/>
      <c r="Q5106" s="64"/>
      <c r="R5106" s="64"/>
      <c r="S5106" s="64"/>
      <c r="T5106" s="64"/>
      <c r="U5106" s="64"/>
      <c r="V5106" s="64"/>
      <c r="W5106" s="64"/>
      <c r="X5106" s="64"/>
      <c r="Y5106" s="64"/>
    </row>
    <row r="5107" spans="1:25" ht="15" customHeight="1" x14ac:dyDescent="0.2">
      <c r="A5107" s="64"/>
      <c r="B5107" s="213"/>
      <c r="C5107" s="213"/>
      <c r="D5107" s="213"/>
      <c r="E5107" s="213"/>
      <c r="F5107" s="213"/>
      <c r="G5107" s="213" t="s">
        <v>1510</v>
      </c>
      <c r="H5107" s="214">
        <v>113.89</v>
      </c>
      <c r="I5107" s="213" t="s">
        <v>1511</v>
      </c>
      <c r="J5107" s="214">
        <v>0</v>
      </c>
      <c r="K5107" s="213" t="s">
        <v>1512</v>
      </c>
      <c r="L5107" s="214">
        <v>113.89</v>
      </c>
      <c r="O5107" s="64"/>
      <c r="P5107" s="64"/>
      <c r="Q5107" s="64"/>
      <c r="R5107" s="64"/>
      <c r="S5107" s="64"/>
      <c r="T5107" s="64"/>
      <c r="U5107" s="64"/>
      <c r="V5107" s="64"/>
      <c r="W5107" s="64"/>
      <c r="X5107" s="64"/>
      <c r="Y5107" s="64"/>
    </row>
    <row r="5108" spans="1:25" ht="15" customHeight="1" x14ac:dyDescent="0.2">
      <c r="A5108" s="64"/>
      <c r="B5108" s="213"/>
      <c r="C5108" s="213"/>
      <c r="D5108" s="213"/>
      <c r="E5108" s="213"/>
      <c r="F5108" s="213"/>
      <c r="G5108" s="213" t="s">
        <v>1513</v>
      </c>
      <c r="H5108" s="214">
        <v>1520.04</v>
      </c>
      <c r="I5108" s="325"/>
      <c r="J5108" s="325" t="s">
        <v>1514</v>
      </c>
      <c r="K5108" s="213"/>
      <c r="L5108" s="214">
        <v>9490.93</v>
      </c>
      <c r="O5108" s="64"/>
      <c r="P5108" s="64"/>
      <c r="Q5108" s="64"/>
      <c r="R5108" s="64"/>
      <c r="S5108" s="64"/>
      <c r="T5108" s="64"/>
      <c r="U5108" s="64"/>
      <c r="V5108" s="64"/>
      <c r="W5108" s="64"/>
      <c r="X5108" s="64"/>
      <c r="Y5108" s="64"/>
    </row>
    <row r="5109" spans="1:25" ht="15" customHeight="1" x14ac:dyDescent="0.2">
      <c r="A5109" s="64"/>
      <c r="B5109" s="215"/>
      <c r="C5109" s="215"/>
      <c r="D5109" s="215"/>
      <c r="E5109" s="215"/>
      <c r="F5109" s="215"/>
      <c r="G5109" s="215"/>
      <c r="H5109" s="215"/>
      <c r="I5109" s="215"/>
      <c r="J5109" s="215"/>
      <c r="K5109" s="215"/>
      <c r="L5109" s="215"/>
      <c r="O5109" s="64"/>
      <c r="P5109" s="64"/>
      <c r="Q5109" s="64"/>
      <c r="R5109" s="64"/>
      <c r="S5109" s="64"/>
      <c r="T5109" s="64"/>
      <c r="U5109" s="64"/>
      <c r="V5109" s="64"/>
      <c r="W5109" s="64"/>
      <c r="X5109" s="64"/>
      <c r="Y5109" s="64"/>
    </row>
    <row r="5110" spans="1:25" ht="15" customHeight="1" x14ac:dyDescent="0.2">
      <c r="A5110" s="64"/>
      <c r="B5110" s="216" t="s">
        <v>1361</v>
      </c>
      <c r="C5110" s="217" t="s">
        <v>38</v>
      </c>
      <c r="D5110" s="216" t="s">
        <v>39</v>
      </c>
      <c r="E5110" s="216" t="s">
        <v>40</v>
      </c>
      <c r="F5110" s="326" t="s">
        <v>1494</v>
      </c>
      <c r="G5110" s="326"/>
      <c r="H5110" s="218" t="s">
        <v>41</v>
      </c>
      <c r="I5110" s="217" t="s">
        <v>42</v>
      </c>
      <c r="J5110" s="217" t="s">
        <v>1495</v>
      </c>
      <c r="K5110" s="217" t="s">
        <v>43</v>
      </c>
      <c r="L5110" s="217" t="s">
        <v>45</v>
      </c>
      <c r="O5110" s="64"/>
      <c r="P5110" s="64"/>
      <c r="Q5110" s="64"/>
      <c r="R5110" s="64"/>
      <c r="S5110" s="64"/>
      <c r="T5110" s="64"/>
      <c r="U5110" s="64"/>
      <c r="V5110" s="64"/>
      <c r="W5110" s="64"/>
      <c r="X5110" s="64"/>
      <c r="Y5110" s="64"/>
    </row>
    <row r="5111" spans="1:25" ht="15" customHeight="1" x14ac:dyDescent="0.2">
      <c r="A5111" s="64"/>
      <c r="B5111" s="203" t="s">
        <v>1496</v>
      </c>
      <c r="C5111" s="204" t="s">
        <v>1362</v>
      </c>
      <c r="D5111" s="203" t="s">
        <v>68</v>
      </c>
      <c r="E5111" s="203" t="s">
        <v>1363</v>
      </c>
      <c r="F5111" s="323" t="s">
        <v>3708</v>
      </c>
      <c r="G5111" s="323"/>
      <c r="H5111" s="205" t="s">
        <v>74</v>
      </c>
      <c r="I5111" s="206">
        <v>1</v>
      </c>
      <c r="J5111" s="207"/>
      <c r="K5111" s="207">
        <v>5318.75</v>
      </c>
      <c r="L5111" s="207">
        <v>5318.75</v>
      </c>
      <c r="O5111" s="64"/>
      <c r="P5111" s="64"/>
      <c r="Q5111" s="64"/>
      <c r="R5111" s="64"/>
      <c r="S5111" s="64"/>
      <c r="T5111" s="64"/>
      <c r="U5111" s="64"/>
      <c r="V5111" s="64"/>
      <c r="W5111" s="64"/>
      <c r="X5111" s="64"/>
      <c r="Y5111" s="64"/>
    </row>
    <row r="5112" spans="1:25" ht="15" customHeight="1" x14ac:dyDescent="0.2">
      <c r="A5112" s="64"/>
      <c r="B5112" s="208" t="s">
        <v>1498</v>
      </c>
      <c r="C5112" s="209" t="s">
        <v>3740</v>
      </c>
      <c r="D5112" s="208" t="s">
        <v>68</v>
      </c>
      <c r="E5112" s="208" t="s">
        <v>3741</v>
      </c>
      <c r="F5112" s="324" t="s">
        <v>1504</v>
      </c>
      <c r="G5112" s="324"/>
      <c r="H5112" s="210" t="s">
        <v>1505</v>
      </c>
      <c r="I5112" s="211">
        <v>3.3290000000000002</v>
      </c>
      <c r="J5112" s="211">
        <v>0</v>
      </c>
      <c r="K5112" s="212">
        <v>19.851441000000001</v>
      </c>
      <c r="L5112" s="212">
        <v>66.08</v>
      </c>
      <c r="O5112" s="64"/>
      <c r="P5112" s="64"/>
      <c r="Q5112" s="64"/>
      <c r="R5112" s="64"/>
      <c r="S5112" s="64"/>
      <c r="T5112" s="64"/>
      <c r="U5112" s="64"/>
      <c r="V5112" s="64"/>
      <c r="W5112" s="64"/>
      <c r="X5112" s="64"/>
      <c r="Y5112" s="64"/>
    </row>
    <row r="5113" spans="1:25" ht="15" customHeight="1" x14ac:dyDescent="0.2">
      <c r="A5113" s="64"/>
      <c r="B5113" s="208" t="s">
        <v>1498</v>
      </c>
      <c r="C5113" s="209" t="s">
        <v>3736</v>
      </c>
      <c r="D5113" s="208" t="s">
        <v>68</v>
      </c>
      <c r="E5113" s="208" t="s">
        <v>3737</v>
      </c>
      <c r="F5113" s="324" t="s">
        <v>1504</v>
      </c>
      <c r="G5113" s="324"/>
      <c r="H5113" s="210" t="s">
        <v>1505</v>
      </c>
      <c r="I5113" s="211">
        <v>3.3290000000000002</v>
      </c>
      <c r="J5113" s="211">
        <v>0</v>
      </c>
      <c r="K5113" s="212">
        <v>16.574783</v>
      </c>
      <c r="L5113" s="212">
        <v>55.17</v>
      </c>
      <c r="O5113" s="64"/>
      <c r="P5113" s="64"/>
      <c r="Q5113" s="64"/>
      <c r="R5113" s="64"/>
      <c r="S5113" s="64"/>
      <c r="T5113" s="64"/>
      <c r="U5113" s="64"/>
      <c r="V5113" s="64"/>
      <c r="W5113" s="64"/>
      <c r="X5113" s="64"/>
      <c r="Y5113" s="64"/>
    </row>
    <row r="5114" spans="1:25" ht="15" customHeight="1" x14ac:dyDescent="0.2">
      <c r="A5114" s="64"/>
      <c r="B5114" s="208" t="s">
        <v>1498</v>
      </c>
      <c r="C5114" s="209" t="s">
        <v>3742</v>
      </c>
      <c r="D5114" s="208" t="s">
        <v>68</v>
      </c>
      <c r="E5114" s="208" t="s">
        <v>1363</v>
      </c>
      <c r="F5114" s="324" t="s">
        <v>1501</v>
      </c>
      <c r="G5114" s="324"/>
      <c r="H5114" s="210" t="s">
        <v>74</v>
      </c>
      <c r="I5114" s="211">
        <v>1</v>
      </c>
      <c r="J5114" s="211">
        <v>0</v>
      </c>
      <c r="K5114" s="212">
        <v>5197.5</v>
      </c>
      <c r="L5114" s="212">
        <v>5197.5</v>
      </c>
      <c r="O5114" s="64"/>
      <c r="P5114" s="64"/>
      <c r="Q5114" s="64"/>
      <c r="R5114" s="64"/>
      <c r="S5114" s="64"/>
      <c r="T5114" s="64"/>
      <c r="U5114" s="64"/>
      <c r="V5114" s="64"/>
      <c r="W5114" s="64"/>
      <c r="X5114" s="64"/>
      <c r="Y5114" s="64"/>
    </row>
    <row r="5115" spans="1:25" ht="15" customHeight="1" x14ac:dyDescent="0.2">
      <c r="A5115" s="64"/>
      <c r="B5115" s="213"/>
      <c r="C5115" s="213"/>
      <c r="D5115" s="213"/>
      <c r="E5115" s="213"/>
      <c r="F5115" s="213"/>
      <c r="G5115" s="213" t="s">
        <v>1510</v>
      </c>
      <c r="H5115" s="214">
        <v>121.25</v>
      </c>
      <c r="I5115" s="213" t="s">
        <v>1511</v>
      </c>
      <c r="J5115" s="214">
        <v>0</v>
      </c>
      <c r="K5115" s="213" t="s">
        <v>1512</v>
      </c>
      <c r="L5115" s="214">
        <v>121.25</v>
      </c>
      <c r="O5115" s="64"/>
      <c r="P5115" s="64"/>
      <c r="Q5115" s="64"/>
      <c r="R5115" s="64"/>
      <c r="S5115" s="64"/>
      <c r="T5115" s="64"/>
      <c r="U5115" s="64"/>
      <c r="V5115" s="64"/>
      <c r="W5115" s="64"/>
      <c r="X5115" s="64"/>
      <c r="Y5115" s="64"/>
    </row>
    <row r="5116" spans="1:25" ht="15" customHeight="1" x14ac:dyDescent="0.2">
      <c r="A5116" s="64"/>
      <c r="B5116" s="213"/>
      <c r="C5116" s="213"/>
      <c r="D5116" s="213"/>
      <c r="E5116" s="213"/>
      <c r="F5116" s="213"/>
      <c r="G5116" s="213" t="s">
        <v>1513</v>
      </c>
      <c r="H5116" s="214">
        <v>1014.28</v>
      </c>
      <c r="I5116" s="325"/>
      <c r="J5116" s="325" t="s">
        <v>1514</v>
      </c>
      <c r="K5116" s="213"/>
      <c r="L5116" s="214">
        <v>6333.03</v>
      </c>
      <c r="O5116" s="64"/>
      <c r="P5116" s="64"/>
      <c r="Q5116" s="64"/>
      <c r="R5116" s="64"/>
      <c r="S5116" s="64"/>
      <c r="T5116" s="64"/>
      <c r="U5116" s="64"/>
      <c r="V5116" s="64"/>
      <c r="W5116" s="64"/>
      <c r="X5116" s="64"/>
      <c r="Y5116" s="64"/>
    </row>
    <row r="5117" spans="1:25" ht="15" customHeight="1" x14ac:dyDescent="0.2">
      <c r="A5117" s="64"/>
      <c r="B5117" s="215"/>
      <c r="C5117" s="215"/>
      <c r="D5117" s="215"/>
      <c r="E5117" s="215"/>
      <c r="F5117" s="215"/>
      <c r="G5117" s="215"/>
      <c r="H5117" s="215"/>
      <c r="I5117" s="215"/>
      <c r="J5117" s="215"/>
      <c r="K5117" s="215"/>
      <c r="L5117" s="215"/>
      <c r="O5117" s="64"/>
      <c r="P5117" s="64"/>
      <c r="Q5117" s="64"/>
      <c r="R5117" s="64"/>
      <c r="S5117" s="64"/>
      <c r="T5117" s="64"/>
      <c r="U5117" s="64"/>
      <c r="V5117" s="64"/>
      <c r="W5117" s="64"/>
      <c r="X5117" s="64"/>
      <c r="Y5117" s="64"/>
    </row>
    <row r="5118" spans="1:25" ht="15" customHeight="1" x14ac:dyDescent="0.2">
      <c r="A5118" s="64"/>
      <c r="B5118" s="216" t="s">
        <v>1364</v>
      </c>
      <c r="C5118" s="217" t="s">
        <v>38</v>
      </c>
      <c r="D5118" s="216" t="s">
        <v>39</v>
      </c>
      <c r="E5118" s="216" t="s">
        <v>40</v>
      </c>
      <c r="F5118" s="326" t="s">
        <v>1494</v>
      </c>
      <c r="G5118" s="326"/>
      <c r="H5118" s="218" t="s">
        <v>41</v>
      </c>
      <c r="I5118" s="217" t="s">
        <v>42</v>
      </c>
      <c r="J5118" s="217" t="s">
        <v>1495</v>
      </c>
      <c r="K5118" s="217" t="s">
        <v>43</v>
      </c>
      <c r="L5118" s="217" t="s">
        <v>45</v>
      </c>
      <c r="O5118" s="64"/>
      <c r="P5118" s="64"/>
      <c r="Q5118" s="64"/>
      <c r="R5118" s="64"/>
      <c r="S5118" s="64"/>
      <c r="T5118" s="64"/>
      <c r="U5118" s="64"/>
      <c r="V5118" s="64"/>
      <c r="W5118" s="64"/>
      <c r="X5118" s="64"/>
      <c r="Y5118" s="64"/>
    </row>
    <row r="5119" spans="1:25" ht="15" customHeight="1" x14ac:dyDescent="0.2">
      <c r="A5119" s="64"/>
      <c r="B5119" s="203" t="s">
        <v>1496</v>
      </c>
      <c r="C5119" s="204" t="s">
        <v>1365</v>
      </c>
      <c r="D5119" s="203" t="s">
        <v>68</v>
      </c>
      <c r="E5119" s="203" t="s">
        <v>1366</v>
      </c>
      <c r="F5119" s="323" t="s">
        <v>3743</v>
      </c>
      <c r="G5119" s="323"/>
      <c r="H5119" s="205" t="s">
        <v>74</v>
      </c>
      <c r="I5119" s="206">
        <v>1</v>
      </c>
      <c r="J5119" s="207"/>
      <c r="K5119" s="207">
        <v>5696.87</v>
      </c>
      <c r="L5119" s="207">
        <v>5696.87</v>
      </c>
      <c r="O5119" s="64"/>
      <c r="P5119" s="64"/>
      <c r="Q5119" s="64"/>
      <c r="R5119" s="64"/>
      <c r="S5119" s="64"/>
      <c r="T5119" s="64"/>
      <c r="U5119" s="64"/>
      <c r="V5119" s="64"/>
      <c r="W5119" s="64"/>
      <c r="X5119" s="64"/>
      <c r="Y5119" s="64"/>
    </row>
    <row r="5120" spans="1:25" ht="15" customHeight="1" x14ac:dyDescent="0.2">
      <c r="A5120" s="64"/>
      <c r="B5120" s="208" t="s">
        <v>1498</v>
      </c>
      <c r="C5120" s="209" t="s">
        <v>1867</v>
      </c>
      <c r="D5120" s="208" t="s">
        <v>68</v>
      </c>
      <c r="E5120" s="208" t="s">
        <v>1868</v>
      </c>
      <c r="F5120" s="324" t="s">
        <v>1504</v>
      </c>
      <c r="G5120" s="324"/>
      <c r="H5120" s="210" t="s">
        <v>1505</v>
      </c>
      <c r="I5120" s="211">
        <v>2.1520000000000001</v>
      </c>
      <c r="J5120" s="211">
        <v>0</v>
      </c>
      <c r="K5120" s="212">
        <v>16.574783</v>
      </c>
      <c r="L5120" s="212">
        <v>35.659999999999997</v>
      </c>
      <c r="O5120" s="64"/>
      <c r="P5120" s="64"/>
      <c r="Q5120" s="64"/>
      <c r="R5120" s="64"/>
      <c r="S5120" s="64"/>
      <c r="T5120" s="64"/>
      <c r="U5120" s="64"/>
      <c r="V5120" s="64"/>
      <c r="W5120" s="64"/>
      <c r="X5120" s="64"/>
      <c r="Y5120" s="64"/>
    </row>
    <row r="5121" spans="1:25" ht="15" customHeight="1" x14ac:dyDescent="0.2">
      <c r="A5121" s="64"/>
      <c r="B5121" s="208" t="s">
        <v>1498</v>
      </c>
      <c r="C5121" s="209" t="s">
        <v>3744</v>
      </c>
      <c r="D5121" s="208" t="s">
        <v>68</v>
      </c>
      <c r="E5121" s="208" t="s">
        <v>3745</v>
      </c>
      <c r="F5121" s="324" t="s">
        <v>1501</v>
      </c>
      <c r="G5121" s="324"/>
      <c r="H5121" s="210" t="s">
        <v>74</v>
      </c>
      <c r="I5121" s="211">
        <v>1</v>
      </c>
      <c r="J5121" s="211">
        <v>0</v>
      </c>
      <c r="K5121" s="212">
        <v>5619.32</v>
      </c>
      <c r="L5121" s="212">
        <v>5619.32</v>
      </c>
      <c r="O5121" s="64"/>
      <c r="P5121" s="64"/>
      <c r="Q5121" s="64"/>
      <c r="R5121" s="64"/>
      <c r="S5121" s="64"/>
      <c r="T5121" s="64"/>
      <c r="U5121" s="64"/>
      <c r="V5121" s="64"/>
      <c r="W5121" s="64"/>
      <c r="X5121" s="64"/>
      <c r="Y5121" s="64"/>
    </row>
    <row r="5122" spans="1:25" ht="15" customHeight="1" x14ac:dyDescent="0.2">
      <c r="A5122" s="64"/>
      <c r="B5122" s="208" t="s">
        <v>1498</v>
      </c>
      <c r="C5122" s="209" t="s">
        <v>1869</v>
      </c>
      <c r="D5122" s="208" t="s">
        <v>68</v>
      </c>
      <c r="E5122" s="208" t="s">
        <v>1870</v>
      </c>
      <c r="F5122" s="324" t="s">
        <v>1504</v>
      </c>
      <c r="G5122" s="324"/>
      <c r="H5122" s="210" t="s">
        <v>1505</v>
      </c>
      <c r="I5122" s="211">
        <v>2.1520000000000001</v>
      </c>
      <c r="J5122" s="211">
        <v>0</v>
      </c>
      <c r="K5122" s="212">
        <v>19.468454999999999</v>
      </c>
      <c r="L5122" s="212">
        <v>41.89</v>
      </c>
      <c r="O5122" s="64"/>
      <c r="P5122" s="64"/>
      <c r="Q5122" s="64"/>
      <c r="R5122" s="64"/>
      <c r="S5122" s="64"/>
      <c r="T5122" s="64"/>
      <c r="U5122" s="64"/>
      <c r="V5122" s="64"/>
      <c r="W5122" s="64"/>
      <c r="X5122" s="64"/>
      <c r="Y5122" s="64"/>
    </row>
    <row r="5123" spans="1:25" ht="15" customHeight="1" x14ac:dyDescent="0.2">
      <c r="A5123" s="64"/>
      <c r="B5123" s="213"/>
      <c r="C5123" s="213"/>
      <c r="D5123" s="213"/>
      <c r="E5123" s="213"/>
      <c r="F5123" s="213"/>
      <c r="G5123" s="213" t="s">
        <v>1510</v>
      </c>
      <c r="H5123" s="214">
        <v>77.55</v>
      </c>
      <c r="I5123" s="213" t="s">
        <v>1511</v>
      </c>
      <c r="J5123" s="214">
        <v>0</v>
      </c>
      <c r="K5123" s="213" t="s">
        <v>1512</v>
      </c>
      <c r="L5123" s="214">
        <v>77.55</v>
      </c>
      <c r="O5123" s="64"/>
      <c r="P5123" s="64"/>
      <c r="Q5123" s="64"/>
      <c r="R5123" s="64"/>
      <c r="S5123" s="64"/>
      <c r="T5123" s="64"/>
      <c r="U5123" s="64"/>
      <c r="V5123" s="64"/>
      <c r="W5123" s="64"/>
      <c r="X5123" s="64"/>
      <c r="Y5123" s="64"/>
    </row>
    <row r="5124" spans="1:25" ht="15" customHeight="1" x14ac:dyDescent="0.2">
      <c r="A5124" s="64"/>
      <c r="B5124" s="213"/>
      <c r="C5124" s="213"/>
      <c r="D5124" s="213"/>
      <c r="E5124" s="213"/>
      <c r="F5124" s="213"/>
      <c r="G5124" s="213" t="s">
        <v>1513</v>
      </c>
      <c r="H5124" s="214">
        <v>1086.3900000000001</v>
      </c>
      <c r="I5124" s="325"/>
      <c r="J5124" s="325" t="s">
        <v>1514</v>
      </c>
      <c r="K5124" s="213"/>
      <c r="L5124" s="214">
        <v>6783.26</v>
      </c>
      <c r="O5124" s="64"/>
      <c r="P5124" s="64"/>
      <c r="Q5124" s="64"/>
      <c r="R5124" s="64"/>
      <c r="S5124" s="64"/>
      <c r="T5124" s="64"/>
      <c r="U5124" s="64"/>
      <c r="V5124" s="64"/>
      <c r="W5124" s="64"/>
      <c r="X5124" s="64"/>
      <c r="Y5124" s="64"/>
    </row>
    <row r="5125" spans="1:25" ht="15" customHeight="1" x14ac:dyDescent="0.2">
      <c r="A5125" s="64"/>
      <c r="B5125" s="215"/>
      <c r="C5125" s="215"/>
      <c r="D5125" s="215"/>
      <c r="E5125" s="215"/>
      <c r="F5125" s="215"/>
      <c r="G5125" s="215"/>
      <c r="H5125" s="215"/>
      <c r="I5125" s="215"/>
      <c r="J5125" s="215"/>
      <c r="K5125" s="215"/>
      <c r="L5125" s="215"/>
      <c r="O5125" s="64"/>
      <c r="P5125" s="64"/>
      <c r="Q5125" s="64"/>
      <c r="R5125" s="64"/>
      <c r="S5125" s="64"/>
      <c r="T5125" s="64"/>
      <c r="U5125" s="64"/>
      <c r="V5125" s="64"/>
      <c r="W5125" s="64"/>
      <c r="X5125" s="64"/>
      <c r="Y5125" s="64"/>
    </row>
    <row r="5126" spans="1:25" ht="15" customHeight="1" x14ac:dyDescent="0.2">
      <c r="A5126" s="64"/>
      <c r="B5126" s="216" t="s">
        <v>1367</v>
      </c>
      <c r="C5126" s="217" t="s">
        <v>38</v>
      </c>
      <c r="D5126" s="216" t="s">
        <v>39</v>
      </c>
      <c r="E5126" s="216" t="s">
        <v>40</v>
      </c>
      <c r="F5126" s="326" t="s">
        <v>1494</v>
      </c>
      <c r="G5126" s="326"/>
      <c r="H5126" s="218" t="s">
        <v>41</v>
      </c>
      <c r="I5126" s="217" t="s">
        <v>42</v>
      </c>
      <c r="J5126" s="217" t="s">
        <v>1495</v>
      </c>
      <c r="K5126" s="217" t="s">
        <v>43</v>
      </c>
      <c r="L5126" s="217" t="s">
        <v>45</v>
      </c>
      <c r="O5126" s="64"/>
      <c r="P5126" s="64"/>
      <c r="Q5126" s="64"/>
      <c r="R5126" s="64"/>
      <c r="S5126" s="64"/>
      <c r="T5126" s="64"/>
      <c r="U5126" s="64"/>
      <c r="V5126" s="64"/>
      <c r="W5126" s="64"/>
      <c r="X5126" s="64"/>
      <c r="Y5126" s="64"/>
    </row>
    <row r="5127" spans="1:25" ht="15" customHeight="1" x14ac:dyDescent="0.2">
      <c r="A5127" s="64"/>
      <c r="B5127" s="203" t="s">
        <v>1496</v>
      </c>
      <c r="C5127" s="204" t="s">
        <v>1368</v>
      </c>
      <c r="D5127" s="203" t="s">
        <v>68</v>
      </c>
      <c r="E5127" s="203" t="s">
        <v>1369</v>
      </c>
      <c r="F5127" s="323" t="s">
        <v>3708</v>
      </c>
      <c r="G5127" s="323"/>
      <c r="H5127" s="205" t="s">
        <v>74</v>
      </c>
      <c r="I5127" s="206">
        <v>1</v>
      </c>
      <c r="J5127" s="207"/>
      <c r="K5127" s="207">
        <v>3694.17</v>
      </c>
      <c r="L5127" s="207">
        <v>3694.17</v>
      </c>
      <c r="O5127" s="64"/>
      <c r="P5127" s="64"/>
      <c r="Q5127" s="64"/>
      <c r="R5127" s="64"/>
      <c r="S5127" s="64"/>
      <c r="T5127" s="64"/>
      <c r="U5127" s="64"/>
      <c r="V5127" s="64"/>
      <c r="W5127" s="64"/>
      <c r="X5127" s="64"/>
      <c r="Y5127" s="64"/>
    </row>
    <row r="5128" spans="1:25" ht="15" customHeight="1" x14ac:dyDescent="0.2">
      <c r="A5128" s="64"/>
      <c r="B5128" s="208" t="s">
        <v>1498</v>
      </c>
      <c r="C5128" s="209" t="s">
        <v>3746</v>
      </c>
      <c r="D5128" s="208" t="s">
        <v>68</v>
      </c>
      <c r="E5128" s="208" t="s">
        <v>3747</v>
      </c>
      <c r="F5128" s="324" t="s">
        <v>1501</v>
      </c>
      <c r="G5128" s="324"/>
      <c r="H5128" s="210" t="s">
        <v>74</v>
      </c>
      <c r="I5128" s="211">
        <v>1</v>
      </c>
      <c r="J5128" s="211">
        <v>0</v>
      </c>
      <c r="K5128" s="212">
        <v>3511.8</v>
      </c>
      <c r="L5128" s="212">
        <v>3511.8</v>
      </c>
      <c r="O5128" s="64"/>
      <c r="P5128" s="64"/>
      <c r="Q5128" s="64"/>
      <c r="R5128" s="64"/>
      <c r="S5128" s="64"/>
      <c r="T5128" s="64"/>
      <c r="U5128" s="64"/>
      <c r="V5128" s="64"/>
      <c r="W5128" s="64"/>
      <c r="X5128" s="64"/>
      <c r="Y5128" s="64"/>
    </row>
    <row r="5129" spans="1:25" ht="15" customHeight="1" x14ac:dyDescent="0.2">
      <c r="A5129" s="64"/>
      <c r="B5129" s="208" t="s">
        <v>1498</v>
      </c>
      <c r="C5129" s="209" t="s">
        <v>3734</v>
      </c>
      <c r="D5129" s="208" t="s">
        <v>68</v>
      </c>
      <c r="E5129" s="208" t="s">
        <v>3735</v>
      </c>
      <c r="F5129" s="324" t="s">
        <v>1504</v>
      </c>
      <c r="G5129" s="324"/>
      <c r="H5129" s="210" t="s">
        <v>1505</v>
      </c>
      <c r="I5129" s="211">
        <v>5.0599999999999996</v>
      </c>
      <c r="J5129" s="211">
        <v>0</v>
      </c>
      <c r="K5129" s="212">
        <v>16.574783</v>
      </c>
      <c r="L5129" s="212">
        <v>83.86</v>
      </c>
      <c r="O5129" s="64"/>
      <c r="P5129" s="64"/>
      <c r="Q5129" s="64"/>
      <c r="R5129" s="64"/>
      <c r="S5129" s="64"/>
      <c r="T5129" s="64"/>
      <c r="U5129" s="64"/>
      <c r="V5129" s="64"/>
      <c r="W5129" s="64"/>
      <c r="X5129" s="64"/>
      <c r="Y5129" s="64"/>
    </row>
    <row r="5130" spans="1:25" ht="15" customHeight="1" x14ac:dyDescent="0.2">
      <c r="A5130" s="64"/>
      <c r="B5130" s="208" t="s">
        <v>1498</v>
      </c>
      <c r="C5130" s="209" t="s">
        <v>3732</v>
      </c>
      <c r="D5130" s="208" t="s">
        <v>68</v>
      </c>
      <c r="E5130" s="208" t="s">
        <v>3733</v>
      </c>
      <c r="F5130" s="324" t="s">
        <v>1504</v>
      </c>
      <c r="G5130" s="324"/>
      <c r="H5130" s="210" t="s">
        <v>1505</v>
      </c>
      <c r="I5130" s="211">
        <v>5.0599999999999996</v>
      </c>
      <c r="J5130" s="211">
        <v>0</v>
      </c>
      <c r="K5130" s="212">
        <v>19.468454999999999</v>
      </c>
      <c r="L5130" s="212">
        <v>98.51</v>
      </c>
      <c r="O5130" s="64"/>
      <c r="P5130" s="64"/>
      <c r="Q5130" s="64"/>
      <c r="R5130" s="64"/>
      <c r="S5130" s="64"/>
      <c r="T5130" s="64"/>
      <c r="U5130" s="64"/>
      <c r="V5130" s="64"/>
      <c r="W5130" s="64"/>
      <c r="X5130" s="64"/>
      <c r="Y5130" s="64"/>
    </row>
    <row r="5131" spans="1:25" ht="15" customHeight="1" x14ac:dyDescent="0.2">
      <c r="A5131" s="64"/>
      <c r="B5131" s="213"/>
      <c r="C5131" s="213"/>
      <c r="D5131" s="213"/>
      <c r="E5131" s="213"/>
      <c r="F5131" s="213"/>
      <c r="G5131" s="213" t="s">
        <v>1510</v>
      </c>
      <c r="H5131" s="214">
        <v>182.37</v>
      </c>
      <c r="I5131" s="213" t="s">
        <v>1511</v>
      </c>
      <c r="J5131" s="214">
        <v>0</v>
      </c>
      <c r="K5131" s="213" t="s">
        <v>1512</v>
      </c>
      <c r="L5131" s="214">
        <v>182.37</v>
      </c>
      <c r="O5131" s="64"/>
      <c r="P5131" s="64"/>
      <c r="Q5131" s="64"/>
      <c r="R5131" s="64"/>
      <c r="S5131" s="64"/>
      <c r="T5131" s="64"/>
      <c r="U5131" s="64"/>
      <c r="V5131" s="64"/>
      <c r="W5131" s="64"/>
      <c r="X5131" s="64"/>
      <c r="Y5131" s="64"/>
    </row>
    <row r="5132" spans="1:25" ht="15" customHeight="1" x14ac:dyDescent="0.2">
      <c r="A5132" s="64"/>
      <c r="B5132" s="213"/>
      <c r="C5132" s="213"/>
      <c r="D5132" s="213"/>
      <c r="E5132" s="213"/>
      <c r="F5132" s="213"/>
      <c r="G5132" s="213" t="s">
        <v>1513</v>
      </c>
      <c r="H5132" s="214">
        <v>704.47</v>
      </c>
      <c r="I5132" s="325"/>
      <c r="J5132" s="325" t="s">
        <v>1514</v>
      </c>
      <c r="K5132" s="213"/>
      <c r="L5132" s="214">
        <v>4398.6400000000003</v>
      </c>
      <c r="O5132" s="64"/>
      <c r="P5132" s="64"/>
      <c r="Q5132" s="64"/>
      <c r="R5132" s="64"/>
      <c r="S5132" s="64"/>
      <c r="T5132" s="64"/>
      <c r="U5132" s="64"/>
      <c r="V5132" s="64"/>
      <c r="W5132" s="64"/>
      <c r="X5132" s="64"/>
      <c r="Y5132" s="64"/>
    </row>
    <row r="5133" spans="1:25" ht="15" customHeight="1" x14ac:dyDescent="0.2">
      <c r="A5133" s="64"/>
      <c r="B5133" s="215"/>
      <c r="C5133" s="215"/>
      <c r="D5133" s="215"/>
      <c r="E5133" s="215"/>
      <c r="F5133" s="215"/>
      <c r="G5133" s="215"/>
      <c r="H5133" s="215"/>
      <c r="I5133" s="215"/>
      <c r="J5133" s="215"/>
      <c r="K5133" s="215"/>
      <c r="L5133" s="215"/>
      <c r="O5133" s="64"/>
      <c r="P5133" s="64"/>
      <c r="Q5133" s="64"/>
      <c r="R5133" s="64"/>
      <c r="S5133" s="64"/>
      <c r="T5133" s="64"/>
      <c r="U5133" s="64"/>
      <c r="V5133" s="64"/>
      <c r="W5133" s="64"/>
      <c r="X5133" s="64"/>
      <c r="Y5133" s="64"/>
    </row>
    <row r="5134" spans="1:25" ht="15" customHeight="1" x14ac:dyDescent="0.2">
      <c r="A5134" s="64"/>
      <c r="B5134" s="216" t="s">
        <v>1370</v>
      </c>
      <c r="C5134" s="217" t="s">
        <v>38</v>
      </c>
      <c r="D5134" s="216" t="s">
        <v>39</v>
      </c>
      <c r="E5134" s="216" t="s">
        <v>40</v>
      </c>
      <c r="F5134" s="326" t="s">
        <v>1494</v>
      </c>
      <c r="G5134" s="326"/>
      <c r="H5134" s="218" t="s">
        <v>41</v>
      </c>
      <c r="I5134" s="217" t="s">
        <v>42</v>
      </c>
      <c r="J5134" s="217" t="s">
        <v>1495</v>
      </c>
      <c r="K5134" s="217" t="s">
        <v>43</v>
      </c>
      <c r="L5134" s="217" t="s">
        <v>45</v>
      </c>
      <c r="O5134" s="64"/>
      <c r="P5134" s="64"/>
      <c r="Q5134" s="64"/>
      <c r="R5134" s="64"/>
      <c r="S5134" s="64"/>
      <c r="T5134" s="64"/>
      <c r="U5134" s="64"/>
      <c r="V5134" s="64"/>
      <c r="W5134" s="64"/>
      <c r="X5134" s="64"/>
      <c r="Y5134" s="64"/>
    </row>
    <row r="5135" spans="1:25" ht="15" customHeight="1" x14ac:dyDescent="0.2">
      <c r="A5135" s="64"/>
      <c r="B5135" s="203" t="s">
        <v>1496</v>
      </c>
      <c r="C5135" s="204" t="s">
        <v>1371</v>
      </c>
      <c r="D5135" s="203" t="s">
        <v>68</v>
      </c>
      <c r="E5135" s="203" t="s">
        <v>1372</v>
      </c>
      <c r="F5135" s="323" t="s">
        <v>3708</v>
      </c>
      <c r="G5135" s="323"/>
      <c r="H5135" s="205" t="s">
        <v>74</v>
      </c>
      <c r="I5135" s="206">
        <v>1</v>
      </c>
      <c r="J5135" s="207"/>
      <c r="K5135" s="207">
        <v>3382.9</v>
      </c>
      <c r="L5135" s="207">
        <v>3382.9</v>
      </c>
      <c r="O5135" s="64"/>
      <c r="P5135" s="64"/>
      <c r="Q5135" s="64"/>
      <c r="R5135" s="64"/>
      <c r="S5135" s="64"/>
      <c r="T5135" s="64"/>
      <c r="U5135" s="64"/>
      <c r="V5135" s="64"/>
      <c r="W5135" s="64"/>
      <c r="X5135" s="64"/>
      <c r="Y5135" s="64"/>
    </row>
    <row r="5136" spans="1:25" ht="15" customHeight="1" x14ac:dyDescent="0.2">
      <c r="A5136" s="64"/>
      <c r="B5136" s="208" t="s">
        <v>1498</v>
      </c>
      <c r="C5136" s="209" t="s">
        <v>3732</v>
      </c>
      <c r="D5136" s="208" t="s">
        <v>68</v>
      </c>
      <c r="E5136" s="208" t="s">
        <v>3733</v>
      </c>
      <c r="F5136" s="324" t="s">
        <v>1504</v>
      </c>
      <c r="G5136" s="324"/>
      <c r="H5136" s="210" t="s">
        <v>1505</v>
      </c>
      <c r="I5136" s="211">
        <v>3.13</v>
      </c>
      <c r="J5136" s="211">
        <v>0</v>
      </c>
      <c r="K5136" s="212">
        <v>19.468454999999999</v>
      </c>
      <c r="L5136" s="212">
        <v>60.93</v>
      </c>
      <c r="O5136" s="64"/>
      <c r="P5136" s="64"/>
      <c r="Q5136" s="64"/>
      <c r="R5136" s="64"/>
      <c r="S5136" s="64"/>
      <c r="T5136" s="64"/>
      <c r="U5136" s="64"/>
      <c r="V5136" s="64"/>
      <c r="W5136" s="64"/>
      <c r="X5136" s="64"/>
      <c r="Y5136" s="64"/>
    </row>
    <row r="5137" spans="1:25" ht="15" customHeight="1" x14ac:dyDescent="0.2">
      <c r="A5137" s="64"/>
      <c r="B5137" s="208" t="s">
        <v>1498</v>
      </c>
      <c r="C5137" s="209" t="s">
        <v>3748</v>
      </c>
      <c r="D5137" s="208" t="s">
        <v>68</v>
      </c>
      <c r="E5137" s="208" t="s">
        <v>1372</v>
      </c>
      <c r="F5137" s="324" t="s">
        <v>1501</v>
      </c>
      <c r="G5137" s="324"/>
      <c r="H5137" s="210" t="s">
        <v>74</v>
      </c>
      <c r="I5137" s="211">
        <v>1</v>
      </c>
      <c r="J5137" s="211">
        <v>0</v>
      </c>
      <c r="K5137" s="212">
        <v>3235.5</v>
      </c>
      <c r="L5137" s="212">
        <v>3235.5</v>
      </c>
      <c r="O5137" s="64"/>
      <c r="P5137" s="64"/>
      <c r="Q5137" s="64"/>
      <c r="R5137" s="64"/>
      <c r="S5137" s="64"/>
      <c r="T5137" s="64"/>
      <c r="U5137" s="64"/>
      <c r="V5137" s="64"/>
      <c r="W5137" s="64"/>
      <c r="X5137" s="64"/>
      <c r="Y5137" s="64"/>
    </row>
    <row r="5138" spans="1:25" ht="15" customHeight="1" x14ac:dyDescent="0.2">
      <c r="A5138" s="64"/>
      <c r="B5138" s="208" t="s">
        <v>1498</v>
      </c>
      <c r="C5138" s="209" t="s">
        <v>3734</v>
      </c>
      <c r="D5138" s="208" t="s">
        <v>68</v>
      </c>
      <c r="E5138" s="208" t="s">
        <v>3735</v>
      </c>
      <c r="F5138" s="324" t="s">
        <v>1504</v>
      </c>
      <c r="G5138" s="324"/>
      <c r="H5138" s="210" t="s">
        <v>1505</v>
      </c>
      <c r="I5138" s="211">
        <v>5.2169999999999996</v>
      </c>
      <c r="J5138" s="211">
        <v>0</v>
      </c>
      <c r="K5138" s="212">
        <v>16.574783</v>
      </c>
      <c r="L5138" s="212">
        <v>86.47</v>
      </c>
      <c r="O5138" s="64"/>
      <c r="P5138" s="64"/>
      <c r="Q5138" s="64"/>
      <c r="R5138" s="64"/>
      <c r="S5138" s="64"/>
      <c r="T5138" s="64"/>
      <c r="U5138" s="64"/>
      <c r="V5138" s="64"/>
      <c r="W5138" s="64"/>
      <c r="X5138" s="64"/>
      <c r="Y5138" s="64"/>
    </row>
    <row r="5139" spans="1:25" ht="15" customHeight="1" x14ac:dyDescent="0.2">
      <c r="A5139" s="64"/>
      <c r="B5139" s="213"/>
      <c r="C5139" s="213"/>
      <c r="D5139" s="213"/>
      <c r="E5139" s="213"/>
      <c r="F5139" s="213"/>
      <c r="G5139" s="213" t="s">
        <v>1510</v>
      </c>
      <c r="H5139" s="214">
        <v>147.4</v>
      </c>
      <c r="I5139" s="213" t="s">
        <v>1511</v>
      </c>
      <c r="J5139" s="214">
        <v>0</v>
      </c>
      <c r="K5139" s="213" t="s">
        <v>1512</v>
      </c>
      <c r="L5139" s="214">
        <v>147.4</v>
      </c>
      <c r="O5139" s="64"/>
      <c r="P5139" s="64"/>
      <c r="Q5139" s="64"/>
      <c r="R5139" s="64"/>
      <c r="S5139" s="64"/>
      <c r="T5139" s="64"/>
      <c r="U5139" s="64"/>
      <c r="V5139" s="64"/>
      <c r="W5139" s="64"/>
      <c r="X5139" s="64"/>
      <c r="Y5139" s="64"/>
    </row>
    <row r="5140" spans="1:25" ht="15" customHeight="1" x14ac:dyDescent="0.2">
      <c r="A5140" s="64"/>
      <c r="B5140" s="213"/>
      <c r="C5140" s="213"/>
      <c r="D5140" s="213"/>
      <c r="E5140" s="213"/>
      <c r="F5140" s="213"/>
      <c r="G5140" s="213" t="s">
        <v>1513</v>
      </c>
      <c r="H5140" s="214">
        <v>645.11</v>
      </c>
      <c r="I5140" s="325"/>
      <c r="J5140" s="325" t="s">
        <v>1514</v>
      </c>
      <c r="K5140" s="213"/>
      <c r="L5140" s="214">
        <v>4028.01</v>
      </c>
      <c r="O5140" s="64"/>
      <c r="P5140" s="64"/>
      <c r="Q5140" s="64"/>
      <c r="R5140" s="64"/>
      <c r="S5140" s="64"/>
      <c r="T5140" s="64"/>
      <c r="U5140" s="64"/>
      <c r="V5140" s="64"/>
      <c r="W5140" s="64"/>
      <c r="X5140" s="64"/>
      <c r="Y5140" s="64"/>
    </row>
    <row r="5141" spans="1:25" ht="15" customHeight="1" x14ac:dyDescent="0.2">
      <c r="A5141" s="64"/>
      <c r="B5141" s="215"/>
      <c r="C5141" s="215"/>
      <c r="D5141" s="215"/>
      <c r="E5141" s="215"/>
      <c r="F5141" s="215"/>
      <c r="G5141" s="215"/>
      <c r="H5141" s="215"/>
      <c r="I5141" s="215"/>
      <c r="J5141" s="215"/>
      <c r="K5141" s="215"/>
      <c r="L5141" s="215"/>
      <c r="O5141" s="64"/>
      <c r="P5141" s="64"/>
      <c r="Q5141" s="64"/>
      <c r="R5141" s="64"/>
      <c r="S5141" s="64"/>
      <c r="T5141" s="64"/>
      <c r="U5141" s="64"/>
      <c r="V5141" s="64"/>
      <c r="W5141" s="64"/>
      <c r="X5141" s="64"/>
      <c r="Y5141" s="64"/>
    </row>
    <row r="5142" spans="1:25" ht="15" customHeight="1" x14ac:dyDescent="0.2">
      <c r="A5142" s="64"/>
      <c r="B5142" s="216" t="s">
        <v>1373</v>
      </c>
      <c r="C5142" s="217" t="s">
        <v>38</v>
      </c>
      <c r="D5142" s="216" t="s">
        <v>39</v>
      </c>
      <c r="E5142" s="216" t="s">
        <v>40</v>
      </c>
      <c r="F5142" s="326" t="s">
        <v>1494</v>
      </c>
      <c r="G5142" s="326"/>
      <c r="H5142" s="218" t="s">
        <v>41</v>
      </c>
      <c r="I5142" s="217" t="s">
        <v>42</v>
      </c>
      <c r="J5142" s="217" t="s">
        <v>1495</v>
      </c>
      <c r="K5142" s="217" t="s">
        <v>43</v>
      </c>
      <c r="L5142" s="217" t="s">
        <v>45</v>
      </c>
      <c r="O5142" s="64"/>
      <c r="P5142" s="64"/>
      <c r="Q5142" s="64"/>
      <c r="R5142" s="64"/>
      <c r="S5142" s="64"/>
      <c r="T5142" s="64"/>
      <c r="U5142" s="64"/>
      <c r="V5142" s="64"/>
      <c r="W5142" s="64"/>
      <c r="X5142" s="64"/>
      <c r="Y5142" s="64"/>
    </row>
    <row r="5143" spans="1:25" ht="15" customHeight="1" x14ac:dyDescent="0.2">
      <c r="A5143" s="64"/>
      <c r="B5143" s="203" t="s">
        <v>1496</v>
      </c>
      <c r="C5143" s="204" t="s">
        <v>1374</v>
      </c>
      <c r="D5143" s="203" t="s">
        <v>68</v>
      </c>
      <c r="E5143" s="203" t="s">
        <v>1375</v>
      </c>
      <c r="F5143" s="323" t="s">
        <v>3708</v>
      </c>
      <c r="G5143" s="323"/>
      <c r="H5143" s="205" t="s">
        <v>74</v>
      </c>
      <c r="I5143" s="206">
        <v>1</v>
      </c>
      <c r="J5143" s="207"/>
      <c r="K5143" s="207">
        <v>201.61</v>
      </c>
      <c r="L5143" s="207">
        <v>201.61</v>
      </c>
      <c r="O5143" s="64"/>
      <c r="P5143" s="64"/>
      <c r="Q5143" s="64"/>
      <c r="R5143" s="64"/>
      <c r="S5143" s="64"/>
      <c r="T5143" s="64"/>
      <c r="U5143" s="64"/>
      <c r="V5143" s="64"/>
      <c r="W5143" s="64"/>
      <c r="X5143" s="64"/>
      <c r="Y5143" s="64"/>
    </row>
    <row r="5144" spans="1:25" ht="15" customHeight="1" x14ac:dyDescent="0.2">
      <c r="A5144" s="64"/>
      <c r="B5144" s="208" t="s">
        <v>1498</v>
      </c>
      <c r="C5144" s="209" t="s">
        <v>3732</v>
      </c>
      <c r="D5144" s="208" t="s">
        <v>68</v>
      </c>
      <c r="E5144" s="208" t="s">
        <v>3733</v>
      </c>
      <c r="F5144" s="324" t="s">
        <v>1504</v>
      </c>
      <c r="G5144" s="324"/>
      <c r="H5144" s="210" t="s">
        <v>1505</v>
      </c>
      <c r="I5144" s="211">
        <v>1.012</v>
      </c>
      <c r="J5144" s="211">
        <v>0</v>
      </c>
      <c r="K5144" s="212">
        <v>19.468454999999999</v>
      </c>
      <c r="L5144" s="212">
        <v>19.7</v>
      </c>
      <c r="O5144" s="64"/>
      <c r="P5144" s="64"/>
      <c r="Q5144" s="64"/>
      <c r="R5144" s="64"/>
      <c r="S5144" s="64"/>
      <c r="T5144" s="64"/>
      <c r="U5144" s="64"/>
      <c r="V5144" s="64"/>
      <c r="W5144" s="64"/>
      <c r="X5144" s="64"/>
      <c r="Y5144" s="64"/>
    </row>
    <row r="5145" spans="1:25" ht="15" customHeight="1" x14ac:dyDescent="0.2">
      <c r="A5145" s="64"/>
      <c r="B5145" s="208" t="s">
        <v>1498</v>
      </c>
      <c r="C5145" s="209" t="s">
        <v>3734</v>
      </c>
      <c r="D5145" s="208" t="s">
        <v>68</v>
      </c>
      <c r="E5145" s="208" t="s">
        <v>3735</v>
      </c>
      <c r="F5145" s="324" t="s">
        <v>1504</v>
      </c>
      <c r="G5145" s="324"/>
      <c r="H5145" s="210" t="s">
        <v>1505</v>
      </c>
      <c r="I5145" s="211">
        <v>1.012</v>
      </c>
      <c r="J5145" s="211">
        <v>0</v>
      </c>
      <c r="K5145" s="212">
        <v>16.574783</v>
      </c>
      <c r="L5145" s="212">
        <v>16.77</v>
      </c>
      <c r="O5145" s="64"/>
      <c r="P5145" s="64"/>
      <c r="Q5145" s="64"/>
      <c r="R5145" s="64"/>
      <c r="S5145" s="64"/>
      <c r="T5145" s="64"/>
      <c r="U5145" s="64"/>
      <c r="V5145" s="64"/>
      <c r="W5145" s="64"/>
      <c r="X5145" s="64"/>
      <c r="Y5145" s="64"/>
    </row>
    <row r="5146" spans="1:25" ht="15" customHeight="1" x14ac:dyDescent="0.2">
      <c r="A5146" s="64"/>
      <c r="B5146" s="208" t="s">
        <v>1498</v>
      </c>
      <c r="C5146" s="209" t="s">
        <v>3749</v>
      </c>
      <c r="D5146" s="208" t="s">
        <v>68</v>
      </c>
      <c r="E5146" s="208" t="s">
        <v>1375</v>
      </c>
      <c r="F5146" s="324" t="s">
        <v>1501</v>
      </c>
      <c r="G5146" s="324"/>
      <c r="H5146" s="210" t="s">
        <v>74</v>
      </c>
      <c r="I5146" s="211">
        <v>1</v>
      </c>
      <c r="J5146" s="211">
        <v>0</v>
      </c>
      <c r="K5146" s="212">
        <v>165.14</v>
      </c>
      <c r="L5146" s="212">
        <v>165.14</v>
      </c>
      <c r="O5146" s="64"/>
      <c r="P5146" s="64"/>
      <c r="Q5146" s="64"/>
      <c r="R5146" s="64"/>
      <c r="S5146" s="64"/>
      <c r="T5146" s="64"/>
      <c r="U5146" s="64"/>
      <c r="V5146" s="64"/>
      <c r="W5146" s="64"/>
      <c r="X5146" s="64"/>
      <c r="Y5146" s="64"/>
    </row>
    <row r="5147" spans="1:25" ht="15" customHeight="1" x14ac:dyDescent="0.2">
      <c r="A5147" s="64"/>
      <c r="B5147" s="213"/>
      <c r="C5147" s="213"/>
      <c r="D5147" s="213"/>
      <c r="E5147" s="213"/>
      <c r="F5147" s="213"/>
      <c r="G5147" s="213" t="s">
        <v>1510</v>
      </c>
      <c r="H5147" s="214">
        <v>36.47</v>
      </c>
      <c r="I5147" s="213" t="s">
        <v>1511</v>
      </c>
      <c r="J5147" s="214">
        <v>0</v>
      </c>
      <c r="K5147" s="213" t="s">
        <v>1512</v>
      </c>
      <c r="L5147" s="214">
        <v>36.47</v>
      </c>
      <c r="O5147" s="64"/>
      <c r="P5147" s="64"/>
      <c r="Q5147" s="64"/>
      <c r="R5147" s="64"/>
      <c r="S5147" s="64"/>
      <c r="T5147" s="64"/>
      <c r="U5147" s="64"/>
      <c r="V5147" s="64"/>
      <c r="W5147" s="64"/>
      <c r="X5147" s="64"/>
      <c r="Y5147" s="64"/>
    </row>
    <row r="5148" spans="1:25" ht="15" customHeight="1" x14ac:dyDescent="0.2">
      <c r="A5148" s="64"/>
      <c r="B5148" s="213"/>
      <c r="C5148" s="213"/>
      <c r="D5148" s="213"/>
      <c r="E5148" s="213"/>
      <c r="F5148" s="213"/>
      <c r="G5148" s="213" t="s">
        <v>1513</v>
      </c>
      <c r="H5148" s="214">
        <v>38.44</v>
      </c>
      <c r="I5148" s="325"/>
      <c r="J5148" s="325" t="s">
        <v>1514</v>
      </c>
      <c r="K5148" s="213"/>
      <c r="L5148" s="214">
        <v>240.05</v>
      </c>
      <c r="O5148" s="64"/>
      <c r="P5148" s="64"/>
      <c r="Q5148" s="64"/>
      <c r="R5148" s="64"/>
      <c r="S5148" s="64"/>
      <c r="T5148" s="64"/>
      <c r="U5148" s="64"/>
      <c r="V5148" s="64"/>
      <c r="W5148" s="64"/>
      <c r="X5148" s="64"/>
      <c r="Y5148" s="64"/>
    </row>
    <row r="5149" spans="1:25" ht="15" customHeight="1" x14ac:dyDescent="0.2">
      <c r="A5149" s="64"/>
      <c r="B5149" s="215"/>
      <c r="C5149" s="215"/>
      <c r="D5149" s="215"/>
      <c r="E5149" s="215"/>
      <c r="F5149" s="215"/>
      <c r="G5149" s="215"/>
      <c r="H5149" s="215"/>
      <c r="I5149" s="215"/>
      <c r="J5149" s="215"/>
      <c r="K5149" s="215"/>
      <c r="L5149" s="215"/>
      <c r="O5149" s="64"/>
      <c r="P5149" s="64"/>
      <c r="Q5149" s="64"/>
      <c r="R5149" s="64"/>
      <c r="S5149" s="64"/>
      <c r="T5149" s="64"/>
      <c r="U5149" s="64"/>
      <c r="V5149" s="64"/>
      <c r="W5149" s="64"/>
      <c r="X5149" s="64"/>
      <c r="Y5149" s="64"/>
    </row>
    <row r="5150" spans="1:25" ht="15" customHeight="1" x14ac:dyDescent="0.2">
      <c r="A5150" s="64"/>
      <c r="B5150" s="216" t="s">
        <v>1387</v>
      </c>
      <c r="C5150" s="217" t="s">
        <v>38</v>
      </c>
      <c r="D5150" s="216" t="s">
        <v>39</v>
      </c>
      <c r="E5150" s="216" t="s">
        <v>40</v>
      </c>
      <c r="F5150" s="326" t="s">
        <v>1494</v>
      </c>
      <c r="G5150" s="326"/>
      <c r="H5150" s="218" t="s">
        <v>41</v>
      </c>
      <c r="I5150" s="217" t="s">
        <v>42</v>
      </c>
      <c r="J5150" s="217" t="s">
        <v>1495</v>
      </c>
      <c r="K5150" s="217" t="s">
        <v>43</v>
      </c>
      <c r="L5150" s="217" t="s">
        <v>45</v>
      </c>
      <c r="O5150" s="64"/>
      <c r="P5150" s="64"/>
      <c r="Q5150" s="64"/>
      <c r="R5150" s="64"/>
      <c r="S5150" s="64"/>
      <c r="T5150" s="64"/>
      <c r="U5150" s="64"/>
      <c r="V5150" s="64"/>
      <c r="W5150" s="64"/>
      <c r="X5150" s="64"/>
      <c r="Y5150" s="64"/>
    </row>
    <row r="5151" spans="1:25" ht="15" customHeight="1" x14ac:dyDescent="0.2">
      <c r="A5151" s="64"/>
      <c r="B5151" s="203" t="s">
        <v>1496</v>
      </c>
      <c r="C5151" s="204" t="s">
        <v>1388</v>
      </c>
      <c r="D5151" s="203" t="s">
        <v>72</v>
      </c>
      <c r="E5151" s="203" t="s">
        <v>1389</v>
      </c>
      <c r="F5151" s="323" t="s">
        <v>3145</v>
      </c>
      <c r="G5151" s="323"/>
      <c r="H5151" s="205" t="s">
        <v>74</v>
      </c>
      <c r="I5151" s="206">
        <v>1</v>
      </c>
      <c r="J5151" s="207"/>
      <c r="K5151" s="207">
        <v>54.58</v>
      </c>
      <c r="L5151" s="207">
        <v>54.58</v>
      </c>
      <c r="O5151" s="64"/>
      <c r="P5151" s="64"/>
      <c r="Q5151" s="64"/>
      <c r="R5151" s="64"/>
      <c r="S5151" s="64"/>
      <c r="T5151" s="64"/>
      <c r="U5151" s="64"/>
      <c r="V5151" s="64"/>
      <c r="W5151" s="64"/>
      <c r="X5151" s="64"/>
      <c r="Y5151" s="64"/>
    </row>
    <row r="5152" spans="1:25" ht="15" customHeight="1" x14ac:dyDescent="0.2">
      <c r="A5152" s="64"/>
      <c r="B5152" s="220" t="s">
        <v>1733</v>
      </c>
      <c r="C5152" s="221" t="s">
        <v>1767</v>
      </c>
      <c r="D5152" s="220" t="s">
        <v>72</v>
      </c>
      <c r="E5152" s="220" t="s">
        <v>1768</v>
      </c>
      <c r="F5152" s="327" t="s">
        <v>1736</v>
      </c>
      <c r="G5152" s="327"/>
      <c r="H5152" s="222" t="s">
        <v>1505</v>
      </c>
      <c r="I5152" s="223">
        <v>0.20619999999999999</v>
      </c>
      <c r="J5152" s="223">
        <v>0</v>
      </c>
      <c r="K5152" s="224">
        <v>22.19</v>
      </c>
      <c r="L5152" s="224">
        <v>4.57</v>
      </c>
      <c r="O5152" s="64"/>
      <c r="P5152" s="64"/>
      <c r="Q5152" s="64"/>
      <c r="R5152" s="64"/>
      <c r="S5152" s="64"/>
      <c r="T5152" s="64"/>
      <c r="U5152" s="64"/>
      <c r="V5152" s="64"/>
      <c r="W5152" s="64"/>
      <c r="X5152" s="64"/>
      <c r="Y5152" s="64"/>
    </row>
    <row r="5153" spans="1:25" ht="15" customHeight="1" x14ac:dyDescent="0.2">
      <c r="A5153" s="64"/>
      <c r="B5153" s="220" t="s">
        <v>1733</v>
      </c>
      <c r="C5153" s="221" t="s">
        <v>1763</v>
      </c>
      <c r="D5153" s="220" t="s">
        <v>72</v>
      </c>
      <c r="E5153" s="220" t="s">
        <v>1764</v>
      </c>
      <c r="F5153" s="327" t="s">
        <v>1736</v>
      </c>
      <c r="G5153" s="327"/>
      <c r="H5153" s="222" t="s">
        <v>1505</v>
      </c>
      <c r="I5153" s="223">
        <v>0.20619999999999999</v>
      </c>
      <c r="J5153" s="223">
        <v>0</v>
      </c>
      <c r="K5153" s="224">
        <v>26.55</v>
      </c>
      <c r="L5153" s="224">
        <v>5.47</v>
      </c>
      <c r="O5153" s="64"/>
      <c r="P5153" s="64"/>
      <c r="Q5153" s="64"/>
      <c r="R5153" s="64"/>
      <c r="S5153" s="64"/>
      <c r="T5153" s="64"/>
      <c r="U5153" s="64"/>
      <c r="V5153" s="64"/>
      <c r="W5153" s="64"/>
      <c r="X5153" s="64"/>
      <c r="Y5153" s="64"/>
    </row>
    <row r="5154" spans="1:25" ht="15" customHeight="1" x14ac:dyDescent="0.2">
      <c r="A5154" s="64"/>
      <c r="B5154" s="208" t="s">
        <v>1498</v>
      </c>
      <c r="C5154" s="209" t="s">
        <v>3750</v>
      </c>
      <c r="D5154" s="208" t="s">
        <v>72</v>
      </c>
      <c r="E5154" s="208" t="s">
        <v>3751</v>
      </c>
      <c r="F5154" s="324" t="s">
        <v>1501</v>
      </c>
      <c r="G5154" s="324"/>
      <c r="H5154" s="210" t="s">
        <v>74</v>
      </c>
      <c r="I5154" s="211">
        <v>1</v>
      </c>
      <c r="J5154" s="211">
        <v>0</v>
      </c>
      <c r="K5154" s="212">
        <v>44.54</v>
      </c>
      <c r="L5154" s="212">
        <v>44.54</v>
      </c>
      <c r="O5154" s="64"/>
      <c r="P5154" s="64"/>
      <c r="Q5154" s="64"/>
      <c r="R5154" s="64"/>
      <c r="S5154" s="64"/>
      <c r="T5154" s="64"/>
      <c r="U5154" s="64"/>
      <c r="V5154" s="64"/>
      <c r="W5154" s="64"/>
      <c r="X5154" s="64"/>
      <c r="Y5154" s="64"/>
    </row>
    <row r="5155" spans="1:25" ht="15" customHeight="1" x14ac:dyDescent="0.2">
      <c r="A5155" s="64"/>
      <c r="B5155" s="213"/>
      <c r="C5155" s="213"/>
      <c r="D5155" s="213"/>
      <c r="E5155" s="213"/>
      <c r="F5155" s="213"/>
      <c r="G5155" s="213" t="s">
        <v>1510</v>
      </c>
      <c r="H5155" s="214">
        <v>7.64</v>
      </c>
      <c r="I5155" s="213" t="s">
        <v>1511</v>
      </c>
      <c r="J5155" s="214">
        <v>0</v>
      </c>
      <c r="K5155" s="213" t="s">
        <v>1512</v>
      </c>
      <c r="L5155" s="214">
        <v>7.64</v>
      </c>
      <c r="O5155" s="64"/>
      <c r="P5155" s="64"/>
      <c r="Q5155" s="64"/>
      <c r="R5155" s="64"/>
      <c r="S5155" s="64"/>
      <c r="T5155" s="64"/>
      <c r="U5155" s="64"/>
      <c r="V5155" s="64"/>
      <c r="W5155" s="64"/>
      <c r="X5155" s="64"/>
      <c r="Y5155" s="64"/>
    </row>
    <row r="5156" spans="1:25" ht="15" customHeight="1" x14ac:dyDescent="0.2">
      <c r="A5156" s="64"/>
      <c r="B5156" s="213"/>
      <c r="C5156" s="213"/>
      <c r="D5156" s="213"/>
      <c r="E5156" s="213"/>
      <c r="F5156" s="213"/>
      <c r="G5156" s="213" t="s">
        <v>1513</v>
      </c>
      <c r="H5156" s="214">
        <v>14.66</v>
      </c>
      <c r="I5156" s="325"/>
      <c r="J5156" s="325" t="s">
        <v>1514</v>
      </c>
      <c r="K5156" s="213"/>
      <c r="L5156" s="214">
        <v>69.239999999999995</v>
      </c>
      <c r="O5156" s="64"/>
      <c r="P5156" s="64"/>
      <c r="Q5156" s="64"/>
      <c r="R5156" s="64"/>
      <c r="S5156" s="64"/>
      <c r="T5156" s="64"/>
      <c r="U5156" s="64"/>
      <c r="V5156" s="64"/>
      <c r="W5156" s="64"/>
      <c r="X5156" s="64"/>
      <c r="Y5156" s="64"/>
    </row>
    <row r="5157" spans="1:25" ht="15" customHeight="1" x14ac:dyDescent="0.2">
      <c r="A5157" s="64"/>
      <c r="B5157" s="215"/>
      <c r="C5157" s="215"/>
      <c r="D5157" s="215"/>
      <c r="E5157" s="215"/>
      <c r="F5157" s="215"/>
      <c r="G5157" s="215"/>
      <c r="H5157" s="215"/>
      <c r="I5157" s="215"/>
      <c r="J5157" s="215"/>
      <c r="K5157" s="215"/>
      <c r="L5157" s="215"/>
      <c r="O5157" s="64"/>
      <c r="P5157" s="64"/>
      <c r="Q5157" s="64"/>
      <c r="R5157" s="64"/>
      <c r="S5157" s="64"/>
      <c r="T5157" s="64"/>
      <c r="U5157" s="64"/>
      <c r="V5157" s="64"/>
      <c r="W5157" s="64"/>
      <c r="X5157" s="64"/>
      <c r="Y5157" s="64"/>
    </row>
    <row r="5158" spans="1:25" ht="15" customHeight="1" x14ac:dyDescent="0.2">
      <c r="A5158" s="64"/>
      <c r="B5158" s="216" t="s">
        <v>1392</v>
      </c>
      <c r="C5158" s="217" t="s">
        <v>38</v>
      </c>
      <c r="D5158" s="216" t="s">
        <v>39</v>
      </c>
      <c r="E5158" s="216" t="s">
        <v>40</v>
      </c>
      <c r="F5158" s="326" t="s">
        <v>1494</v>
      </c>
      <c r="G5158" s="326"/>
      <c r="H5158" s="218" t="s">
        <v>41</v>
      </c>
      <c r="I5158" s="217" t="s">
        <v>42</v>
      </c>
      <c r="J5158" s="217" t="s">
        <v>43</v>
      </c>
      <c r="K5158" s="217" t="s">
        <v>45</v>
      </c>
      <c r="L5158" s="219"/>
      <c r="O5158" s="64"/>
      <c r="P5158" s="64"/>
      <c r="Q5158" s="64"/>
      <c r="R5158" s="64"/>
      <c r="S5158" s="64"/>
      <c r="T5158" s="64"/>
      <c r="U5158" s="64"/>
      <c r="V5158" s="64"/>
      <c r="W5158" s="64"/>
      <c r="X5158" s="64"/>
      <c r="Y5158" s="64"/>
    </row>
    <row r="5159" spans="1:25" ht="15" customHeight="1" x14ac:dyDescent="0.2">
      <c r="A5159" s="64"/>
      <c r="B5159" s="203" t="s">
        <v>1496</v>
      </c>
      <c r="C5159" s="204" t="s">
        <v>1393</v>
      </c>
      <c r="D5159" s="203" t="s">
        <v>59</v>
      </c>
      <c r="E5159" s="203" t="s">
        <v>1394</v>
      </c>
      <c r="F5159" s="323" t="s">
        <v>3481</v>
      </c>
      <c r="G5159" s="323"/>
      <c r="H5159" s="205" t="s">
        <v>539</v>
      </c>
      <c r="I5159" s="206">
        <v>1</v>
      </c>
      <c r="J5159" s="207">
        <v>22.59</v>
      </c>
      <c r="K5159" s="207">
        <v>22.59</v>
      </c>
      <c r="L5159" s="219"/>
      <c r="O5159" s="64"/>
      <c r="P5159" s="64"/>
      <c r="Q5159" s="64"/>
      <c r="R5159" s="64"/>
      <c r="S5159" s="64"/>
      <c r="T5159" s="64"/>
      <c r="U5159" s="64"/>
      <c r="V5159" s="64"/>
      <c r="W5159" s="64"/>
      <c r="X5159" s="64"/>
      <c r="Y5159" s="64"/>
    </row>
    <row r="5160" spans="1:25" ht="15" customHeight="1" x14ac:dyDescent="0.2">
      <c r="A5160" s="64"/>
      <c r="B5160" s="216" t="s">
        <v>37</v>
      </c>
      <c r="C5160" s="217" t="s">
        <v>38</v>
      </c>
      <c r="D5160" s="216" t="s">
        <v>39</v>
      </c>
      <c r="E5160" s="216" t="s">
        <v>40</v>
      </c>
      <c r="F5160" s="326" t="s">
        <v>1494</v>
      </c>
      <c r="G5160" s="326"/>
      <c r="H5160" s="218" t="s">
        <v>41</v>
      </c>
      <c r="I5160" s="217" t="s">
        <v>42</v>
      </c>
      <c r="J5160" s="217" t="s">
        <v>43</v>
      </c>
      <c r="K5160" s="217" t="s">
        <v>45</v>
      </c>
      <c r="L5160" s="219"/>
      <c r="O5160" s="64"/>
      <c r="P5160" s="64"/>
      <c r="Q5160" s="64"/>
      <c r="R5160" s="64"/>
      <c r="S5160" s="64"/>
      <c r="T5160" s="64"/>
      <c r="U5160" s="64"/>
      <c r="V5160" s="64"/>
      <c r="W5160" s="64"/>
      <c r="X5160" s="64"/>
      <c r="Y5160" s="64"/>
    </row>
    <row r="5161" spans="1:25" ht="15" customHeight="1" x14ac:dyDescent="0.2">
      <c r="A5161" s="64"/>
      <c r="B5161" s="220" t="s">
        <v>1496</v>
      </c>
      <c r="C5161" s="221" t="s">
        <v>2065</v>
      </c>
      <c r="D5161" s="220" t="s">
        <v>59</v>
      </c>
      <c r="E5161" s="220" t="s">
        <v>2066</v>
      </c>
      <c r="F5161" s="327" t="s">
        <v>2002</v>
      </c>
      <c r="G5161" s="327"/>
      <c r="H5161" s="222" t="s">
        <v>1561</v>
      </c>
      <c r="I5161" s="223">
        <v>0.2</v>
      </c>
      <c r="J5161" s="224" t="s">
        <v>2067</v>
      </c>
      <c r="K5161" s="225" t="s">
        <v>2572</v>
      </c>
      <c r="L5161" s="219"/>
      <c r="O5161" s="64"/>
      <c r="P5161" s="64"/>
      <c r="Q5161" s="64"/>
      <c r="R5161" s="64"/>
      <c r="S5161" s="64"/>
      <c r="T5161" s="64"/>
      <c r="U5161" s="64"/>
      <c r="V5161" s="64"/>
      <c r="W5161" s="64"/>
      <c r="X5161" s="64"/>
      <c r="Y5161" s="64"/>
    </row>
    <row r="5162" spans="1:25" ht="15" customHeight="1" x14ac:dyDescent="0.2">
      <c r="A5162" s="64"/>
      <c r="B5162" s="208" t="s">
        <v>1498</v>
      </c>
      <c r="C5162" s="209" t="s">
        <v>3752</v>
      </c>
      <c r="D5162" s="208" t="s">
        <v>59</v>
      </c>
      <c r="E5162" s="208" t="s">
        <v>1394</v>
      </c>
      <c r="F5162" s="324" t="s">
        <v>1501</v>
      </c>
      <c r="G5162" s="324"/>
      <c r="H5162" s="210" t="s">
        <v>539</v>
      </c>
      <c r="I5162" s="211">
        <v>1</v>
      </c>
      <c r="J5162" s="212" t="s">
        <v>3753</v>
      </c>
      <c r="K5162" s="226" t="s">
        <v>3753</v>
      </c>
      <c r="L5162" s="219"/>
      <c r="O5162" s="64"/>
      <c r="P5162" s="64"/>
      <c r="Q5162" s="64"/>
      <c r="R5162" s="64"/>
      <c r="S5162" s="64"/>
      <c r="T5162" s="64"/>
      <c r="U5162" s="64"/>
      <c r="V5162" s="64"/>
      <c r="W5162" s="64"/>
      <c r="X5162" s="64"/>
      <c r="Y5162" s="64"/>
    </row>
    <row r="5163" spans="1:25" ht="15" customHeight="1" x14ac:dyDescent="0.2">
      <c r="A5163" s="64"/>
      <c r="B5163" s="208" t="s">
        <v>1498</v>
      </c>
      <c r="C5163" s="209" t="s">
        <v>3202</v>
      </c>
      <c r="D5163" s="208" t="s">
        <v>59</v>
      </c>
      <c r="E5163" s="208" t="s">
        <v>3203</v>
      </c>
      <c r="F5163" s="324" t="s">
        <v>1504</v>
      </c>
      <c r="G5163" s="324"/>
      <c r="H5163" s="210" t="s">
        <v>1561</v>
      </c>
      <c r="I5163" s="211">
        <v>0.2</v>
      </c>
      <c r="J5163" s="212" t="s">
        <v>1562</v>
      </c>
      <c r="K5163" s="226" t="s">
        <v>2559</v>
      </c>
      <c r="L5163" s="219"/>
      <c r="O5163" s="64"/>
      <c r="P5163" s="64"/>
      <c r="Q5163" s="64"/>
      <c r="R5163" s="64"/>
      <c r="S5163" s="64"/>
      <c r="T5163" s="64"/>
      <c r="U5163" s="64"/>
      <c r="V5163" s="64"/>
      <c r="W5163" s="64"/>
      <c r="X5163" s="64"/>
      <c r="Y5163" s="64"/>
    </row>
    <row r="5164" spans="1:25" ht="15" customHeight="1" x14ac:dyDescent="0.2">
      <c r="A5164" s="64"/>
      <c r="B5164" s="208" t="s">
        <v>1498</v>
      </c>
      <c r="C5164" s="209" t="s">
        <v>1632</v>
      </c>
      <c r="D5164" s="208" t="s">
        <v>59</v>
      </c>
      <c r="E5164" s="208" t="s">
        <v>1633</v>
      </c>
      <c r="F5164" s="324" t="s">
        <v>1504</v>
      </c>
      <c r="G5164" s="324"/>
      <c r="H5164" s="210" t="s">
        <v>1561</v>
      </c>
      <c r="I5164" s="211">
        <v>0.2</v>
      </c>
      <c r="J5164" s="212" t="s">
        <v>1634</v>
      </c>
      <c r="K5164" s="226" t="s">
        <v>3144</v>
      </c>
      <c r="L5164" s="219"/>
      <c r="O5164" s="64"/>
      <c r="P5164" s="64"/>
      <c r="Q5164" s="64"/>
      <c r="R5164" s="64"/>
      <c r="S5164" s="64"/>
      <c r="T5164" s="64"/>
      <c r="U5164" s="64"/>
      <c r="V5164" s="64"/>
      <c r="W5164" s="64"/>
      <c r="X5164" s="64"/>
      <c r="Y5164" s="64"/>
    </row>
    <row r="5165" spans="1:25" ht="15" customHeight="1" x14ac:dyDescent="0.2">
      <c r="A5165" s="64"/>
      <c r="B5165" s="220" t="s">
        <v>1496</v>
      </c>
      <c r="C5165" s="221" t="s">
        <v>3204</v>
      </c>
      <c r="D5165" s="220" t="s">
        <v>59</v>
      </c>
      <c r="E5165" s="220" t="s">
        <v>3205</v>
      </c>
      <c r="F5165" s="327" t="s">
        <v>2002</v>
      </c>
      <c r="G5165" s="327"/>
      <c r="H5165" s="222" t="s">
        <v>1561</v>
      </c>
      <c r="I5165" s="223">
        <v>0.2</v>
      </c>
      <c r="J5165" s="224" t="s">
        <v>2314</v>
      </c>
      <c r="K5165" s="225" t="s">
        <v>3482</v>
      </c>
      <c r="L5165" s="219"/>
      <c r="O5165" s="64"/>
      <c r="P5165" s="64"/>
      <c r="Q5165" s="64"/>
      <c r="R5165" s="64"/>
      <c r="S5165" s="64"/>
      <c r="T5165" s="64"/>
      <c r="U5165" s="64"/>
      <c r="V5165" s="64"/>
      <c r="W5165" s="64"/>
      <c r="X5165" s="64"/>
      <c r="Y5165" s="64"/>
    </row>
    <row r="5166" spans="1:25" ht="15" customHeight="1" x14ac:dyDescent="0.2">
      <c r="A5166" s="64"/>
      <c r="B5166" s="328" t="s">
        <v>1536</v>
      </c>
      <c r="C5166" s="328"/>
      <c r="D5166" s="328"/>
      <c r="E5166" s="328"/>
      <c r="F5166" s="328"/>
      <c r="G5166" s="328"/>
      <c r="H5166" s="328"/>
      <c r="I5166" s="328"/>
      <c r="J5166" s="328"/>
      <c r="K5166" s="328"/>
      <c r="O5166" s="64"/>
      <c r="P5166" s="64"/>
      <c r="Q5166" s="64"/>
      <c r="R5166" s="64"/>
      <c r="S5166" s="64"/>
      <c r="T5166" s="64"/>
      <c r="U5166" s="64"/>
      <c r="V5166" s="64"/>
      <c r="W5166" s="64"/>
      <c r="X5166" s="64"/>
      <c r="Y5166" s="64"/>
    </row>
    <row r="5167" spans="1:25" ht="15" customHeight="1" x14ac:dyDescent="0.2">
      <c r="A5167" s="64"/>
      <c r="B5167" s="216" t="s">
        <v>37</v>
      </c>
      <c r="C5167" s="217" t="s">
        <v>38</v>
      </c>
      <c r="D5167" s="216" t="s">
        <v>39</v>
      </c>
      <c r="E5167" s="216" t="s">
        <v>40</v>
      </c>
      <c r="F5167" s="326" t="s">
        <v>1494</v>
      </c>
      <c r="G5167" s="326"/>
      <c r="H5167" s="218" t="s">
        <v>41</v>
      </c>
      <c r="I5167" s="217" t="s">
        <v>42</v>
      </c>
      <c r="J5167" s="217" t="s">
        <v>43</v>
      </c>
      <c r="K5167" s="217" t="s">
        <v>45</v>
      </c>
      <c r="O5167" s="64"/>
      <c r="P5167" s="64"/>
      <c r="Q5167" s="64"/>
      <c r="R5167" s="64"/>
      <c r="S5167" s="64"/>
      <c r="T5167" s="64"/>
      <c r="U5167" s="64"/>
      <c r="V5167" s="64"/>
      <c r="W5167" s="64"/>
      <c r="X5167" s="64"/>
      <c r="Y5167" s="64"/>
    </row>
    <row r="5168" spans="1:25" ht="15" customHeight="1" x14ac:dyDescent="0.2">
      <c r="A5168" s="64"/>
      <c r="B5168" s="208" t="s">
        <v>1498</v>
      </c>
      <c r="C5168" s="209" t="s">
        <v>1671</v>
      </c>
      <c r="D5168" s="208" t="s">
        <v>59</v>
      </c>
      <c r="E5168" s="208" t="s">
        <v>1672</v>
      </c>
      <c r="F5168" s="324" t="s">
        <v>1566</v>
      </c>
      <c r="G5168" s="324"/>
      <c r="H5168" s="210" t="s">
        <v>1638</v>
      </c>
      <c r="I5168" s="211">
        <v>1.6000000000000001E-4</v>
      </c>
      <c r="J5168" s="212" t="s">
        <v>1673</v>
      </c>
      <c r="K5168" s="226" t="s">
        <v>1584</v>
      </c>
      <c r="O5168" s="64"/>
      <c r="P5168" s="64"/>
      <c r="Q5168" s="64"/>
      <c r="R5168" s="64"/>
      <c r="S5168" s="64"/>
      <c r="T5168" s="64"/>
      <c r="U5168" s="64"/>
      <c r="V5168" s="64"/>
      <c r="W5168" s="64"/>
      <c r="X5168" s="64"/>
      <c r="Y5168" s="64"/>
    </row>
    <row r="5169" spans="1:25" ht="15" customHeight="1" x14ac:dyDescent="0.2">
      <c r="A5169" s="64"/>
      <c r="B5169" s="208" t="s">
        <v>1498</v>
      </c>
      <c r="C5169" s="209" t="s">
        <v>1696</v>
      </c>
      <c r="D5169" s="208" t="s">
        <v>59</v>
      </c>
      <c r="E5169" s="208" t="s">
        <v>1697</v>
      </c>
      <c r="F5169" s="324" t="s">
        <v>1501</v>
      </c>
      <c r="G5169" s="324"/>
      <c r="H5169" s="210" t="s">
        <v>539</v>
      </c>
      <c r="I5169" s="211">
        <v>2.0000000000000002E-5</v>
      </c>
      <c r="J5169" s="212" t="s">
        <v>1698</v>
      </c>
      <c r="K5169" s="226" t="s">
        <v>1548</v>
      </c>
      <c r="O5169" s="64"/>
      <c r="P5169" s="64"/>
      <c r="Q5169" s="64"/>
      <c r="R5169" s="64"/>
      <c r="S5169" s="64"/>
      <c r="T5169" s="64"/>
      <c r="U5169" s="64"/>
      <c r="V5169" s="64"/>
      <c r="W5169" s="64"/>
      <c r="X5169" s="64"/>
      <c r="Y5169" s="64"/>
    </row>
    <row r="5170" spans="1:25" ht="15" customHeight="1" x14ac:dyDescent="0.2">
      <c r="A5170" s="64"/>
      <c r="B5170" s="208" t="s">
        <v>1498</v>
      </c>
      <c r="C5170" s="209" t="s">
        <v>1629</v>
      </c>
      <c r="D5170" s="208" t="s">
        <v>59</v>
      </c>
      <c r="E5170" s="208" t="s">
        <v>1630</v>
      </c>
      <c r="F5170" s="324" t="s">
        <v>1501</v>
      </c>
      <c r="G5170" s="324"/>
      <c r="H5170" s="210" t="s">
        <v>539</v>
      </c>
      <c r="I5170" s="211">
        <v>4.0000000000000003E-5</v>
      </c>
      <c r="J5170" s="212" t="s">
        <v>1631</v>
      </c>
      <c r="K5170" s="226" t="s">
        <v>1548</v>
      </c>
      <c r="O5170" s="64"/>
      <c r="P5170" s="64"/>
      <c r="Q5170" s="64"/>
      <c r="R5170" s="64"/>
      <c r="S5170" s="64"/>
      <c r="T5170" s="64"/>
      <c r="U5170" s="64"/>
      <c r="V5170" s="64"/>
      <c r="W5170" s="64"/>
      <c r="X5170" s="64"/>
      <c r="Y5170" s="64"/>
    </row>
    <row r="5171" spans="1:25" ht="15" customHeight="1" x14ac:dyDescent="0.2">
      <c r="A5171" s="64"/>
      <c r="B5171" s="208" t="s">
        <v>1498</v>
      </c>
      <c r="C5171" s="209" t="s">
        <v>1622</v>
      </c>
      <c r="D5171" s="208" t="s">
        <v>59</v>
      </c>
      <c r="E5171" s="208" t="s">
        <v>1623</v>
      </c>
      <c r="F5171" s="324" t="s">
        <v>1566</v>
      </c>
      <c r="G5171" s="324"/>
      <c r="H5171" s="210" t="s">
        <v>539</v>
      </c>
      <c r="I5171" s="211">
        <v>4.0719999999999999E-2</v>
      </c>
      <c r="J5171" s="212" t="s">
        <v>1624</v>
      </c>
      <c r="K5171" s="226" t="s">
        <v>2576</v>
      </c>
      <c r="O5171" s="64"/>
      <c r="P5171" s="64"/>
      <c r="Q5171" s="64"/>
      <c r="R5171" s="64"/>
      <c r="S5171" s="64"/>
      <c r="T5171" s="64"/>
      <c r="U5171" s="64"/>
      <c r="V5171" s="64"/>
      <c r="W5171" s="64"/>
      <c r="X5171" s="64"/>
      <c r="Y5171" s="64"/>
    </row>
    <row r="5172" spans="1:25" ht="15" customHeight="1" x14ac:dyDescent="0.2">
      <c r="A5172" s="64"/>
      <c r="B5172" s="208" t="s">
        <v>1498</v>
      </c>
      <c r="C5172" s="209" t="s">
        <v>3202</v>
      </c>
      <c r="D5172" s="208" t="s">
        <v>59</v>
      </c>
      <c r="E5172" s="208" t="s">
        <v>3203</v>
      </c>
      <c r="F5172" s="324" t="s">
        <v>1504</v>
      </c>
      <c r="G5172" s="324"/>
      <c r="H5172" s="210" t="s">
        <v>1561</v>
      </c>
      <c r="I5172" s="211">
        <v>0.2</v>
      </c>
      <c r="J5172" s="212" t="s">
        <v>1562</v>
      </c>
      <c r="K5172" s="226" t="s">
        <v>2559</v>
      </c>
      <c r="O5172" s="64"/>
      <c r="P5172" s="64"/>
      <c r="Q5172" s="64"/>
      <c r="R5172" s="64"/>
      <c r="S5172" s="64"/>
      <c r="T5172" s="64"/>
      <c r="U5172" s="64"/>
      <c r="V5172" s="64"/>
      <c r="W5172" s="64"/>
      <c r="X5172" s="64"/>
      <c r="Y5172" s="64"/>
    </row>
    <row r="5173" spans="1:25" ht="15" customHeight="1" x14ac:dyDescent="0.2">
      <c r="A5173" s="64"/>
      <c r="B5173" s="208" t="s">
        <v>1498</v>
      </c>
      <c r="C5173" s="209" t="s">
        <v>3210</v>
      </c>
      <c r="D5173" s="208" t="s">
        <v>59</v>
      </c>
      <c r="E5173" s="208" t="s">
        <v>3211</v>
      </c>
      <c r="F5173" s="324" t="s">
        <v>1501</v>
      </c>
      <c r="G5173" s="324"/>
      <c r="H5173" s="210" t="s">
        <v>539</v>
      </c>
      <c r="I5173" s="211">
        <v>4.0000000000000003E-5</v>
      </c>
      <c r="J5173" s="212" t="s">
        <v>1583</v>
      </c>
      <c r="K5173" s="226" t="s">
        <v>1548</v>
      </c>
      <c r="O5173" s="64"/>
      <c r="P5173" s="64"/>
      <c r="Q5173" s="64"/>
      <c r="R5173" s="64"/>
      <c r="S5173" s="64"/>
      <c r="T5173" s="64"/>
      <c r="U5173" s="64"/>
      <c r="V5173" s="64"/>
      <c r="W5173" s="64"/>
      <c r="X5173" s="64"/>
      <c r="Y5173" s="64"/>
    </row>
    <row r="5174" spans="1:25" ht="15" customHeight="1" x14ac:dyDescent="0.2">
      <c r="A5174" s="64"/>
      <c r="B5174" s="208" t="s">
        <v>1498</v>
      </c>
      <c r="C5174" s="209" t="s">
        <v>1618</v>
      </c>
      <c r="D5174" s="208" t="s">
        <v>59</v>
      </c>
      <c r="E5174" s="208" t="s">
        <v>1619</v>
      </c>
      <c r="F5174" s="324" t="s">
        <v>1501</v>
      </c>
      <c r="G5174" s="324"/>
      <c r="H5174" s="210" t="s">
        <v>539</v>
      </c>
      <c r="I5174" s="211">
        <v>5.9999999999999995E-4</v>
      </c>
      <c r="J5174" s="212" t="s">
        <v>1620</v>
      </c>
      <c r="K5174" s="226" t="s">
        <v>2319</v>
      </c>
      <c r="O5174" s="64"/>
      <c r="P5174" s="64"/>
      <c r="Q5174" s="64"/>
      <c r="R5174" s="64"/>
      <c r="S5174" s="64"/>
      <c r="T5174" s="64"/>
      <c r="U5174" s="64"/>
      <c r="V5174" s="64"/>
      <c r="W5174" s="64"/>
      <c r="X5174" s="64"/>
      <c r="Y5174" s="64"/>
    </row>
    <row r="5175" spans="1:25" ht="15" customHeight="1" x14ac:dyDescent="0.2">
      <c r="A5175" s="64"/>
      <c r="B5175" s="208" t="s">
        <v>1498</v>
      </c>
      <c r="C5175" s="209" t="s">
        <v>1674</v>
      </c>
      <c r="D5175" s="208" t="s">
        <v>59</v>
      </c>
      <c r="E5175" s="208" t="s">
        <v>1675</v>
      </c>
      <c r="F5175" s="324" t="s">
        <v>1501</v>
      </c>
      <c r="G5175" s="324"/>
      <c r="H5175" s="210" t="s">
        <v>539</v>
      </c>
      <c r="I5175" s="211">
        <v>1.8E-3</v>
      </c>
      <c r="J5175" s="212" t="s">
        <v>1676</v>
      </c>
      <c r="K5175" s="226" t="s">
        <v>2593</v>
      </c>
      <c r="O5175" s="64"/>
      <c r="P5175" s="64"/>
      <c r="Q5175" s="64"/>
      <c r="R5175" s="64"/>
      <c r="S5175" s="64"/>
      <c r="T5175" s="64"/>
      <c r="U5175" s="64"/>
      <c r="V5175" s="64"/>
      <c r="W5175" s="64"/>
      <c r="X5175" s="64"/>
      <c r="Y5175" s="64"/>
    </row>
    <row r="5176" spans="1:25" ht="15" customHeight="1" x14ac:dyDescent="0.2">
      <c r="A5176" s="64"/>
      <c r="B5176" s="208" t="s">
        <v>1498</v>
      </c>
      <c r="C5176" s="209" t="s">
        <v>1632</v>
      </c>
      <c r="D5176" s="208" t="s">
        <v>59</v>
      </c>
      <c r="E5176" s="208" t="s">
        <v>1633</v>
      </c>
      <c r="F5176" s="324" t="s">
        <v>1504</v>
      </c>
      <c r="G5176" s="324"/>
      <c r="H5176" s="210" t="s">
        <v>1561</v>
      </c>
      <c r="I5176" s="211">
        <v>0.2</v>
      </c>
      <c r="J5176" s="212" t="s">
        <v>1634</v>
      </c>
      <c r="K5176" s="226" t="s">
        <v>3144</v>
      </c>
      <c r="O5176" s="64"/>
      <c r="P5176" s="64"/>
      <c r="Q5176" s="64"/>
      <c r="R5176" s="64"/>
      <c r="S5176" s="64"/>
      <c r="T5176" s="64"/>
      <c r="U5176" s="64"/>
      <c r="V5176" s="64"/>
      <c r="W5176" s="64"/>
      <c r="X5176" s="64"/>
      <c r="Y5176" s="64"/>
    </row>
    <row r="5177" spans="1:25" ht="15" customHeight="1" x14ac:dyDescent="0.2">
      <c r="A5177" s="64"/>
      <c r="B5177" s="208" t="s">
        <v>1498</v>
      </c>
      <c r="C5177" s="209" t="s">
        <v>1661</v>
      </c>
      <c r="D5177" s="208" t="s">
        <v>59</v>
      </c>
      <c r="E5177" s="208" t="s">
        <v>1662</v>
      </c>
      <c r="F5177" s="324" t="s">
        <v>1501</v>
      </c>
      <c r="G5177" s="324"/>
      <c r="H5177" s="210" t="s">
        <v>539</v>
      </c>
      <c r="I5177" s="211">
        <v>7.2000000000000005E-4</v>
      </c>
      <c r="J5177" s="212" t="s">
        <v>1663</v>
      </c>
      <c r="K5177" s="226" t="s">
        <v>1617</v>
      </c>
      <c r="O5177" s="64"/>
      <c r="P5177" s="64"/>
      <c r="Q5177" s="64"/>
      <c r="R5177" s="64"/>
      <c r="S5177" s="64"/>
      <c r="T5177" s="64"/>
      <c r="U5177" s="64"/>
      <c r="V5177" s="64"/>
      <c r="W5177" s="64"/>
      <c r="X5177" s="64"/>
      <c r="Y5177" s="64"/>
    </row>
    <row r="5178" spans="1:25" ht="15" customHeight="1" x14ac:dyDescent="0.2">
      <c r="A5178" s="64"/>
      <c r="B5178" s="208" t="s">
        <v>1498</v>
      </c>
      <c r="C5178" s="209" t="s">
        <v>1602</v>
      </c>
      <c r="D5178" s="208" t="s">
        <v>59</v>
      </c>
      <c r="E5178" s="208" t="s">
        <v>1603</v>
      </c>
      <c r="F5178" s="324" t="s">
        <v>1501</v>
      </c>
      <c r="G5178" s="324"/>
      <c r="H5178" s="210" t="s">
        <v>1604</v>
      </c>
      <c r="I5178" s="211">
        <v>9.2000000000000003E-4</v>
      </c>
      <c r="J5178" s="212" t="s">
        <v>1605</v>
      </c>
      <c r="K5178" s="226" t="s">
        <v>1617</v>
      </c>
      <c r="O5178" s="64"/>
      <c r="P5178" s="64"/>
      <c r="Q5178" s="64"/>
      <c r="R5178" s="64"/>
      <c r="S5178" s="64"/>
      <c r="T5178" s="64"/>
      <c r="U5178" s="64"/>
      <c r="V5178" s="64"/>
      <c r="W5178" s="64"/>
      <c r="X5178" s="64"/>
      <c r="Y5178" s="64"/>
    </row>
    <row r="5179" spans="1:25" ht="15" customHeight="1" x14ac:dyDescent="0.2">
      <c r="A5179" s="64"/>
      <c r="B5179" s="208" t="s">
        <v>1498</v>
      </c>
      <c r="C5179" s="209" t="s">
        <v>1626</v>
      </c>
      <c r="D5179" s="208" t="s">
        <v>59</v>
      </c>
      <c r="E5179" s="208" t="s">
        <v>1627</v>
      </c>
      <c r="F5179" s="324" t="s">
        <v>1501</v>
      </c>
      <c r="G5179" s="324"/>
      <c r="H5179" s="210" t="s">
        <v>539</v>
      </c>
      <c r="I5179" s="211">
        <v>8.0000000000000007E-5</v>
      </c>
      <c r="J5179" s="212" t="s">
        <v>1628</v>
      </c>
      <c r="K5179" s="226" t="s">
        <v>1548</v>
      </c>
      <c r="O5179" s="64"/>
      <c r="P5179" s="64"/>
      <c r="Q5179" s="64"/>
      <c r="R5179" s="64"/>
      <c r="S5179" s="64"/>
      <c r="T5179" s="64"/>
      <c r="U5179" s="64"/>
      <c r="V5179" s="64"/>
      <c r="W5179" s="64"/>
      <c r="X5179" s="64"/>
      <c r="Y5179" s="64"/>
    </row>
    <row r="5180" spans="1:25" ht="15" customHeight="1" x14ac:dyDescent="0.2">
      <c r="A5180" s="64"/>
      <c r="B5180" s="208" t="s">
        <v>1498</v>
      </c>
      <c r="C5180" s="209" t="s">
        <v>1644</v>
      </c>
      <c r="D5180" s="208" t="s">
        <v>59</v>
      </c>
      <c r="E5180" s="208" t="s">
        <v>1645</v>
      </c>
      <c r="F5180" s="324" t="s">
        <v>1501</v>
      </c>
      <c r="G5180" s="324"/>
      <c r="H5180" s="210" t="s">
        <v>1604</v>
      </c>
      <c r="I5180" s="211">
        <v>2.9999999999999997E-4</v>
      </c>
      <c r="J5180" s="212" t="s">
        <v>1646</v>
      </c>
      <c r="K5180" s="226" t="s">
        <v>1617</v>
      </c>
      <c r="O5180" s="64"/>
      <c r="P5180" s="64"/>
      <c r="Q5180" s="64"/>
      <c r="R5180" s="64"/>
      <c r="S5180" s="64"/>
      <c r="T5180" s="64"/>
      <c r="U5180" s="64"/>
      <c r="V5180" s="64"/>
      <c r="W5180" s="64"/>
      <c r="X5180" s="64"/>
      <c r="Y5180" s="64"/>
    </row>
    <row r="5181" spans="1:25" ht="15" customHeight="1" x14ac:dyDescent="0.2">
      <c r="A5181" s="64"/>
      <c r="B5181" s="208" t="s">
        <v>1498</v>
      </c>
      <c r="C5181" s="209" t="s">
        <v>1610</v>
      </c>
      <c r="D5181" s="208" t="s">
        <v>59</v>
      </c>
      <c r="E5181" s="208" t="s">
        <v>1611</v>
      </c>
      <c r="F5181" s="324" t="s">
        <v>1501</v>
      </c>
      <c r="G5181" s="324"/>
      <c r="H5181" s="210" t="s">
        <v>539</v>
      </c>
      <c r="I5181" s="211">
        <v>3.1899999999999998E-2</v>
      </c>
      <c r="J5181" s="212" t="s">
        <v>1612</v>
      </c>
      <c r="K5181" s="226" t="s">
        <v>1647</v>
      </c>
      <c r="O5181" s="64"/>
      <c r="P5181" s="64"/>
      <c r="Q5181" s="64"/>
      <c r="R5181" s="64"/>
      <c r="S5181" s="64"/>
      <c r="T5181" s="64"/>
      <c r="U5181" s="64"/>
      <c r="V5181" s="64"/>
      <c r="W5181" s="64"/>
      <c r="X5181" s="64"/>
      <c r="Y5181" s="64"/>
    </row>
    <row r="5182" spans="1:25" ht="15" customHeight="1" x14ac:dyDescent="0.2">
      <c r="A5182" s="64"/>
      <c r="B5182" s="208" t="s">
        <v>1498</v>
      </c>
      <c r="C5182" s="209" t="s">
        <v>3212</v>
      </c>
      <c r="D5182" s="208" t="s">
        <v>59</v>
      </c>
      <c r="E5182" s="208" t="s">
        <v>3213</v>
      </c>
      <c r="F5182" s="324" t="s">
        <v>1501</v>
      </c>
      <c r="G5182" s="324"/>
      <c r="H5182" s="210" t="s">
        <v>539</v>
      </c>
      <c r="I5182" s="211">
        <v>4.0000000000000003E-5</v>
      </c>
      <c r="J5182" s="212" t="s">
        <v>3214</v>
      </c>
      <c r="K5182" s="226" t="s">
        <v>1548</v>
      </c>
      <c r="L5182" s="219"/>
      <c r="O5182" s="64"/>
      <c r="P5182" s="64"/>
      <c r="Q5182" s="64"/>
      <c r="R5182" s="64"/>
      <c r="S5182" s="64"/>
      <c r="T5182" s="64"/>
      <c r="U5182" s="64"/>
      <c r="V5182" s="64"/>
      <c r="W5182" s="64"/>
      <c r="X5182" s="64"/>
      <c r="Y5182" s="64"/>
    </row>
    <row r="5183" spans="1:25" ht="15" customHeight="1" x14ac:dyDescent="0.2">
      <c r="A5183" s="64"/>
      <c r="B5183" s="208" t="s">
        <v>1498</v>
      </c>
      <c r="C5183" s="209" t="s">
        <v>1581</v>
      </c>
      <c r="D5183" s="208" t="s">
        <v>59</v>
      </c>
      <c r="E5183" s="208" t="s">
        <v>1582</v>
      </c>
      <c r="F5183" s="324" t="s">
        <v>1501</v>
      </c>
      <c r="G5183" s="324"/>
      <c r="H5183" s="210" t="s">
        <v>539</v>
      </c>
      <c r="I5183" s="211">
        <v>4.0000000000000003E-5</v>
      </c>
      <c r="J5183" s="212" t="s">
        <v>1583</v>
      </c>
      <c r="K5183" s="226" t="s">
        <v>1548</v>
      </c>
      <c r="L5183" s="219"/>
      <c r="O5183" s="64"/>
      <c r="P5183" s="64"/>
      <c r="Q5183" s="64"/>
      <c r="R5183" s="64"/>
      <c r="S5183" s="64"/>
      <c r="T5183" s="64"/>
      <c r="U5183" s="64"/>
      <c r="V5183" s="64"/>
      <c r="W5183" s="64"/>
      <c r="X5183" s="64"/>
      <c r="Y5183" s="64"/>
    </row>
    <row r="5184" spans="1:25" ht="15" customHeight="1" x14ac:dyDescent="0.2">
      <c r="A5184" s="64"/>
      <c r="B5184" s="208" t="s">
        <v>1498</v>
      </c>
      <c r="C5184" s="209" t="s">
        <v>1588</v>
      </c>
      <c r="D5184" s="208" t="s">
        <v>59</v>
      </c>
      <c r="E5184" s="208" t="s">
        <v>1589</v>
      </c>
      <c r="F5184" s="324" t="s">
        <v>1501</v>
      </c>
      <c r="G5184" s="324"/>
      <c r="H5184" s="210" t="s">
        <v>539</v>
      </c>
      <c r="I5184" s="211">
        <v>4.0719999999999999E-2</v>
      </c>
      <c r="J5184" s="212" t="s">
        <v>1590</v>
      </c>
      <c r="K5184" s="226" t="s">
        <v>2589</v>
      </c>
      <c r="L5184" s="219"/>
      <c r="O5184" s="64"/>
      <c r="P5184" s="64"/>
      <c r="Q5184" s="64"/>
      <c r="R5184" s="64"/>
      <c r="S5184" s="64"/>
      <c r="T5184" s="64"/>
      <c r="U5184" s="64"/>
      <c r="V5184" s="64"/>
      <c r="W5184" s="64"/>
      <c r="X5184" s="64"/>
      <c r="Y5184" s="64"/>
    </row>
    <row r="5185" spans="1:25" ht="15" customHeight="1" x14ac:dyDescent="0.2">
      <c r="A5185" s="64"/>
      <c r="B5185" s="208" t="s">
        <v>1498</v>
      </c>
      <c r="C5185" s="209" t="s">
        <v>1641</v>
      </c>
      <c r="D5185" s="208" t="s">
        <v>59</v>
      </c>
      <c r="E5185" s="208" t="s">
        <v>1642</v>
      </c>
      <c r="F5185" s="324" t="s">
        <v>1501</v>
      </c>
      <c r="G5185" s="324"/>
      <c r="H5185" s="210" t="s">
        <v>539</v>
      </c>
      <c r="I5185" s="211">
        <v>4.0000000000000003E-5</v>
      </c>
      <c r="J5185" s="212" t="s">
        <v>1643</v>
      </c>
      <c r="K5185" s="226" t="s">
        <v>1548</v>
      </c>
      <c r="L5185" s="219"/>
      <c r="O5185" s="64"/>
      <c r="P5185" s="64"/>
      <c r="Q5185" s="64"/>
      <c r="R5185" s="64"/>
      <c r="S5185" s="64"/>
      <c r="T5185" s="64"/>
      <c r="U5185" s="64"/>
      <c r="V5185" s="64"/>
      <c r="W5185" s="64"/>
      <c r="X5185" s="64"/>
      <c r="Y5185" s="64"/>
    </row>
    <row r="5186" spans="1:25" ht="15" customHeight="1" x14ac:dyDescent="0.2">
      <c r="A5186" s="64"/>
      <c r="B5186" s="208" t="s">
        <v>1498</v>
      </c>
      <c r="C5186" s="209" t="s">
        <v>3206</v>
      </c>
      <c r="D5186" s="208" t="s">
        <v>59</v>
      </c>
      <c r="E5186" s="208" t="s">
        <v>3207</v>
      </c>
      <c r="F5186" s="324" t="s">
        <v>1501</v>
      </c>
      <c r="G5186" s="324"/>
      <c r="H5186" s="210" t="s">
        <v>539</v>
      </c>
      <c r="I5186" s="211">
        <v>2.0000000000000002E-5</v>
      </c>
      <c r="J5186" s="212" t="s">
        <v>3208</v>
      </c>
      <c r="K5186" s="226" t="s">
        <v>1548</v>
      </c>
      <c r="L5186" s="219"/>
      <c r="O5186" s="64"/>
      <c r="P5186" s="64"/>
      <c r="Q5186" s="64"/>
      <c r="R5186" s="64"/>
      <c r="S5186" s="64"/>
      <c r="T5186" s="64"/>
      <c r="U5186" s="64"/>
      <c r="V5186" s="64"/>
      <c r="W5186" s="64"/>
      <c r="X5186" s="64"/>
      <c r="Y5186" s="64"/>
    </row>
    <row r="5187" spans="1:25" ht="15" customHeight="1" x14ac:dyDescent="0.2">
      <c r="A5187" s="64"/>
      <c r="B5187" s="208" t="s">
        <v>1498</v>
      </c>
      <c r="C5187" s="209" t="s">
        <v>1702</v>
      </c>
      <c r="D5187" s="208" t="s">
        <v>59</v>
      </c>
      <c r="E5187" s="208" t="s">
        <v>1703</v>
      </c>
      <c r="F5187" s="324" t="s">
        <v>1501</v>
      </c>
      <c r="G5187" s="324"/>
      <c r="H5187" s="210" t="s">
        <v>539</v>
      </c>
      <c r="I5187" s="211">
        <v>1.8E-3</v>
      </c>
      <c r="J5187" s="212" t="s">
        <v>1704</v>
      </c>
      <c r="K5187" s="226" t="s">
        <v>1548</v>
      </c>
      <c r="L5187" s="219"/>
      <c r="O5187" s="64"/>
      <c r="P5187" s="64"/>
      <c r="Q5187" s="64"/>
      <c r="R5187" s="64"/>
      <c r="S5187" s="64"/>
      <c r="T5187" s="64"/>
      <c r="U5187" s="64"/>
      <c r="V5187" s="64"/>
      <c r="W5187" s="64"/>
      <c r="X5187" s="64"/>
      <c r="Y5187" s="64"/>
    </row>
    <row r="5188" spans="1:25" ht="15" customHeight="1" x14ac:dyDescent="0.2">
      <c r="A5188" s="64"/>
      <c r="B5188" s="208" t="s">
        <v>1498</v>
      </c>
      <c r="C5188" s="209" t="s">
        <v>3752</v>
      </c>
      <c r="D5188" s="208" t="s">
        <v>59</v>
      </c>
      <c r="E5188" s="208" t="s">
        <v>1394</v>
      </c>
      <c r="F5188" s="324" t="s">
        <v>1501</v>
      </c>
      <c r="G5188" s="324"/>
      <c r="H5188" s="210" t="s">
        <v>539</v>
      </c>
      <c r="I5188" s="211">
        <v>1</v>
      </c>
      <c r="J5188" s="212" t="s">
        <v>3753</v>
      </c>
      <c r="K5188" s="226" t="s">
        <v>3753</v>
      </c>
      <c r="L5188" s="219"/>
      <c r="O5188" s="64"/>
      <c r="P5188" s="64"/>
      <c r="Q5188" s="64"/>
      <c r="R5188" s="64"/>
      <c r="S5188" s="64"/>
      <c r="T5188" s="64"/>
      <c r="U5188" s="64"/>
      <c r="V5188" s="64"/>
      <c r="W5188" s="64"/>
      <c r="X5188" s="64"/>
      <c r="Y5188" s="64"/>
    </row>
    <row r="5189" spans="1:25" ht="15" customHeight="1" x14ac:dyDescent="0.2">
      <c r="A5189" s="64"/>
      <c r="B5189" s="208" t="s">
        <v>1498</v>
      </c>
      <c r="C5189" s="209" t="s">
        <v>1569</v>
      </c>
      <c r="D5189" s="208" t="s">
        <v>59</v>
      </c>
      <c r="E5189" s="208" t="s">
        <v>1570</v>
      </c>
      <c r="F5189" s="324" t="s">
        <v>1501</v>
      </c>
      <c r="G5189" s="324"/>
      <c r="H5189" s="210" t="s">
        <v>539</v>
      </c>
      <c r="I5189" s="211">
        <v>6.0000000000000002E-5</v>
      </c>
      <c r="J5189" s="212" t="s">
        <v>1571</v>
      </c>
      <c r="K5189" s="226" t="s">
        <v>1548</v>
      </c>
      <c r="L5189" s="219"/>
      <c r="O5189" s="64"/>
      <c r="P5189" s="64"/>
      <c r="Q5189" s="64"/>
      <c r="R5189" s="64"/>
      <c r="S5189" s="64"/>
      <c r="T5189" s="64"/>
      <c r="U5189" s="64"/>
      <c r="V5189" s="64"/>
      <c r="W5189" s="64"/>
      <c r="X5189" s="64"/>
      <c r="Y5189" s="64"/>
    </row>
    <row r="5190" spans="1:25" ht="15" customHeight="1" x14ac:dyDescent="0.2">
      <c r="A5190" s="64"/>
      <c r="B5190" s="208" t="s">
        <v>1498</v>
      </c>
      <c r="C5190" s="209" t="s">
        <v>1564</v>
      </c>
      <c r="D5190" s="208" t="s">
        <v>59</v>
      </c>
      <c r="E5190" s="208" t="s">
        <v>1565</v>
      </c>
      <c r="F5190" s="324" t="s">
        <v>1566</v>
      </c>
      <c r="G5190" s="324"/>
      <c r="H5190" s="210" t="s">
        <v>539</v>
      </c>
      <c r="I5190" s="211">
        <v>1.8E-3</v>
      </c>
      <c r="J5190" s="212" t="s">
        <v>1567</v>
      </c>
      <c r="K5190" s="226" t="s">
        <v>1657</v>
      </c>
      <c r="L5190" s="219"/>
      <c r="O5190" s="64"/>
      <c r="P5190" s="64"/>
      <c r="Q5190" s="64"/>
      <c r="R5190" s="64"/>
      <c r="S5190" s="64"/>
      <c r="T5190" s="64"/>
      <c r="U5190" s="64"/>
      <c r="V5190" s="64"/>
      <c r="W5190" s="64"/>
      <c r="X5190" s="64"/>
      <c r="Y5190" s="64"/>
    </row>
    <row r="5191" spans="1:25" ht="15" customHeight="1" x14ac:dyDescent="0.2">
      <c r="A5191" s="64"/>
      <c r="B5191" s="208" t="s">
        <v>1498</v>
      </c>
      <c r="C5191" s="209" t="s">
        <v>1693</v>
      </c>
      <c r="D5191" s="208" t="s">
        <v>59</v>
      </c>
      <c r="E5191" s="208" t="s">
        <v>1694</v>
      </c>
      <c r="F5191" s="324" t="s">
        <v>1501</v>
      </c>
      <c r="G5191" s="324"/>
      <c r="H5191" s="210" t="s">
        <v>539</v>
      </c>
      <c r="I5191" s="211">
        <v>2.4000000000000001E-4</v>
      </c>
      <c r="J5191" s="212" t="s">
        <v>1695</v>
      </c>
      <c r="K5191" s="226" t="s">
        <v>1548</v>
      </c>
      <c r="L5191" s="219"/>
      <c r="O5191" s="64"/>
      <c r="P5191" s="64"/>
      <c r="Q5191" s="64"/>
      <c r="R5191" s="64"/>
      <c r="S5191" s="64"/>
      <c r="T5191" s="64"/>
      <c r="U5191" s="64"/>
      <c r="V5191" s="64"/>
      <c r="W5191" s="64"/>
      <c r="X5191" s="64"/>
      <c r="Y5191" s="64"/>
    </row>
    <row r="5192" spans="1:25" ht="15" customHeight="1" x14ac:dyDescent="0.2">
      <c r="A5192" s="64"/>
      <c r="B5192" s="208" t="s">
        <v>1498</v>
      </c>
      <c r="C5192" s="209" t="s">
        <v>1682</v>
      </c>
      <c r="D5192" s="208" t="s">
        <v>59</v>
      </c>
      <c r="E5192" s="208" t="s">
        <v>1683</v>
      </c>
      <c r="F5192" s="324" t="s">
        <v>1501</v>
      </c>
      <c r="G5192" s="324"/>
      <c r="H5192" s="210" t="s">
        <v>1684</v>
      </c>
      <c r="I5192" s="211">
        <v>3.2000000000000003E-4</v>
      </c>
      <c r="J5192" s="212" t="s">
        <v>1685</v>
      </c>
      <c r="K5192" s="226" t="s">
        <v>1548</v>
      </c>
      <c r="L5192" s="219"/>
      <c r="O5192" s="64"/>
      <c r="P5192" s="64"/>
      <c r="Q5192" s="64"/>
      <c r="R5192" s="64"/>
      <c r="S5192" s="64"/>
      <c r="T5192" s="64"/>
      <c r="U5192" s="64"/>
      <c r="V5192" s="64"/>
      <c r="W5192" s="64"/>
      <c r="X5192" s="64"/>
      <c r="Y5192" s="64"/>
    </row>
    <row r="5193" spans="1:25" ht="15" customHeight="1" x14ac:dyDescent="0.2">
      <c r="A5193" s="64"/>
      <c r="B5193" s="213"/>
      <c r="C5193" s="213"/>
      <c r="D5193" s="213"/>
      <c r="E5193" s="213"/>
      <c r="F5193" s="213" t="s">
        <v>1510</v>
      </c>
      <c r="G5193" s="214">
        <v>6.54</v>
      </c>
      <c r="H5193" s="213" t="s">
        <v>1511</v>
      </c>
      <c r="I5193" s="214">
        <v>0</v>
      </c>
      <c r="J5193" s="213" t="s">
        <v>1512</v>
      </c>
      <c r="K5193" s="214">
        <v>6.54</v>
      </c>
      <c r="L5193" s="219"/>
      <c r="O5193" s="64"/>
      <c r="P5193" s="64"/>
      <c r="Q5193" s="64"/>
      <c r="R5193" s="64"/>
      <c r="S5193" s="64"/>
      <c r="T5193" s="64"/>
      <c r="U5193" s="64"/>
      <c r="V5193" s="64"/>
      <c r="W5193" s="64"/>
      <c r="X5193" s="64"/>
      <c r="Y5193" s="64"/>
    </row>
    <row r="5194" spans="1:25" ht="15" customHeight="1" x14ac:dyDescent="0.2">
      <c r="A5194" s="64"/>
      <c r="B5194" s="213"/>
      <c r="C5194" s="213"/>
      <c r="D5194" s="213"/>
      <c r="E5194" s="213"/>
      <c r="F5194" s="213" t="s">
        <v>1513</v>
      </c>
      <c r="G5194" s="214">
        <v>6.06</v>
      </c>
      <c r="H5194" s="213"/>
      <c r="I5194" s="325" t="s">
        <v>1514</v>
      </c>
      <c r="J5194" s="325"/>
      <c r="K5194" s="214">
        <v>28.65</v>
      </c>
      <c r="L5194" s="219"/>
      <c r="O5194" s="64"/>
      <c r="P5194" s="64"/>
      <c r="Q5194" s="64"/>
      <c r="R5194" s="64"/>
      <c r="S5194" s="64"/>
      <c r="T5194" s="64"/>
      <c r="U5194" s="64"/>
      <c r="V5194" s="64"/>
      <c r="W5194" s="64"/>
      <c r="X5194" s="64"/>
      <c r="Y5194" s="64"/>
    </row>
    <row r="5195" spans="1:25" ht="15" customHeight="1" x14ac:dyDescent="0.2">
      <c r="A5195" s="64"/>
      <c r="B5195" s="215"/>
      <c r="C5195" s="215"/>
      <c r="D5195" s="215"/>
      <c r="E5195" s="215"/>
      <c r="F5195" s="215"/>
      <c r="G5195" s="215"/>
      <c r="H5195" s="215"/>
      <c r="I5195" s="215"/>
      <c r="J5195" s="215"/>
      <c r="K5195" s="215"/>
      <c r="L5195" s="215"/>
      <c r="O5195" s="64"/>
      <c r="P5195" s="64"/>
      <c r="Q5195" s="64"/>
      <c r="R5195" s="64"/>
      <c r="S5195" s="64"/>
      <c r="T5195" s="64"/>
      <c r="U5195" s="64"/>
      <c r="V5195" s="64"/>
      <c r="W5195" s="64"/>
      <c r="X5195" s="64"/>
      <c r="Y5195" s="64"/>
    </row>
    <row r="5196" spans="1:25" ht="15" customHeight="1" x14ac:dyDescent="0.2">
      <c r="A5196" s="64"/>
      <c r="B5196" s="216" t="s">
        <v>1395</v>
      </c>
      <c r="C5196" s="217" t="s">
        <v>38</v>
      </c>
      <c r="D5196" s="216" t="s">
        <v>39</v>
      </c>
      <c r="E5196" s="216" t="s">
        <v>40</v>
      </c>
      <c r="F5196" s="326" t="s">
        <v>1494</v>
      </c>
      <c r="G5196" s="326"/>
      <c r="H5196" s="218" t="s">
        <v>41</v>
      </c>
      <c r="I5196" s="217" t="s">
        <v>42</v>
      </c>
      <c r="J5196" s="217" t="s">
        <v>43</v>
      </c>
      <c r="K5196" s="217" t="s">
        <v>45</v>
      </c>
      <c r="L5196" s="219"/>
      <c r="O5196" s="64"/>
      <c r="P5196" s="64"/>
      <c r="Q5196" s="64"/>
      <c r="R5196" s="64"/>
      <c r="S5196" s="64"/>
      <c r="T5196" s="64"/>
      <c r="U5196" s="64"/>
      <c r="V5196" s="64"/>
      <c r="W5196" s="64"/>
      <c r="X5196" s="64"/>
      <c r="Y5196" s="64"/>
    </row>
    <row r="5197" spans="1:25" ht="15" customHeight="1" x14ac:dyDescent="0.2">
      <c r="A5197" s="64"/>
      <c r="B5197" s="203" t="s">
        <v>1496</v>
      </c>
      <c r="C5197" s="204" t="s">
        <v>1396</v>
      </c>
      <c r="D5197" s="203" t="s">
        <v>59</v>
      </c>
      <c r="E5197" s="203" t="s">
        <v>1397</v>
      </c>
      <c r="F5197" s="323" t="s">
        <v>3499</v>
      </c>
      <c r="G5197" s="323"/>
      <c r="H5197" s="205" t="s">
        <v>445</v>
      </c>
      <c r="I5197" s="206">
        <v>1</v>
      </c>
      <c r="J5197" s="207">
        <v>30.78</v>
      </c>
      <c r="K5197" s="207">
        <v>30.78</v>
      </c>
      <c r="L5197" s="219"/>
      <c r="O5197" s="64"/>
      <c r="P5197" s="64"/>
      <c r="Q5197" s="64"/>
      <c r="R5197" s="64"/>
      <c r="S5197" s="64"/>
      <c r="T5197" s="64"/>
      <c r="U5197" s="64"/>
      <c r="V5197" s="64"/>
      <c r="W5197" s="64"/>
      <c r="X5197" s="64"/>
      <c r="Y5197" s="64"/>
    </row>
    <row r="5198" spans="1:25" ht="15" customHeight="1" x14ac:dyDescent="0.2">
      <c r="A5198" s="64"/>
      <c r="B5198" s="216" t="s">
        <v>37</v>
      </c>
      <c r="C5198" s="217" t="s">
        <v>38</v>
      </c>
      <c r="D5198" s="216" t="s">
        <v>39</v>
      </c>
      <c r="E5198" s="216" t="s">
        <v>40</v>
      </c>
      <c r="F5198" s="326" t="s">
        <v>1494</v>
      </c>
      <c r="G5198" s="326"/>
      <c r="H5198" s="218" t="s">
        <v>41</v>
      </c>
      <c r="I5198" s="217" t="s">
        <v>42</v>
      </c>
      <c r="J5198" s="217" t="s">
        <v>43</v>
      </c>
      <c r="K5198" s="217" t="s">
        <v>45</v>
      </c>
      <c r="O5198" s="64"/>
      <c r="P5198" s="64"/>
      <c r="Q5198" s="64"/>
      <c r="R5198" s="64"/>
      <c r="S5198" s="64"/>
      <c r="T5198" s="64"/>
      <c r="U5198" s="64"/>
      <c r="V5198" s="64"/>
      <c r="W5198" s="64"/>
      <c r="X5198" s="64"/>
      <c r="Y5198" s="64"/>
    </row>
    <row r="5199" spans="1:25" ht="15" customHeight="1" x14ac:dyDescent="0.2">
      <c r="A5199" s="64"/>
      <c r="B5199" s="208" t="s">
        <v>1498</v>
      </c>
      <c r="C5199" s="209" t="s">
        <v>3754</v>
      </c>
      <c r="D5199" s="208" t="s">
        <v>59</v>
      </c>
      <c r="E5199" s="208" t="s">
        <v>3755</v>
      </c>
      <c r="F5199" s="324" t="s">
        <v>1501</v>
      </c>
      <c r="G5199" s="324"/>
      <c r="H5199" s="210" t="s">
        <v>445</v>
      </c>
      <c r="I5199" s="211">
        <v>1</v>
      </c>
      <c r="J5199" s="212" t="s">
        <v>3756</v>
      </c>
      <c r="K5199" s="226" t="s">
        <v>3756</v>
      </c>
      <c r="O5199" s="64"/>
      <c r="P5199" s="64"/>
      <c r="Q5199" s="64"/>
      <c r="R5199" s="64"/>
      <c r="S5199" s="64"/>
      <c r="T5199" s="64"/>
      <c r="U5199" s="64"/>
      <c r="V5199" s="64"/>
      <c r="W5199" s="64"/>
      <c r="X5199" s="64"/>
      <c r="Y5199" s="64"/>
    </row>
    <row r="5200" spans="1:25" ht="15" customHeight="1" x14ac:dyDescent="0.2">
      <c r="A5200" s="64"/>
      <c r="B5200" s="208" t="s">
        <v>1498</v>
      </c>
      <c r="C5200" s="209" t="s">
        <v>3202</v>
      </c>
      <c r="D5200" s="208" t="s">
        <v>59</v>
      </c>
      <c r="E5200" s="208" t="s">
        <v>3203</v>
      </c>
      <c r="F5200" s="324" t="s">
        <v>1504</v>
      </c>
      <c r="G5200" s="324"/>
      <c r="H5200" s="210" t="s">
        <v>1561</v>
      </c>
      <c r="I5200" s="211">
        <v>0.4</v>
      </c>
      <c r="J5200" s="212" t="s">
        <v>1562</v>
      </c>
      <c r="K5200" s="226" t="s">
        <v>2369</v>
      </c>
      <c r="O5200" s="64"/>
      <c r="P5200" s="64"/>
      <c r="Q5200" s="64"/>
      <c r="R5200" s="64"/>
      <c r="S5200" s="64"/>
      <c r="T5200" s="64"/>
      <c r="U5200" s="64"/>
      <c r="V5200" s="64"/>
      <c r="W5200" s="64"/>
      <c r="X5200" s="64"/>
      <c r="Y5200" s="64"/>
    </row>
    <row r="5201" spans="1:25" ht="15" customHeight="1" x14ac:dyDescent="0.2">
      <c r="A5201" s="64"/>
      <c r="B5201" s="208" t="s">
        <v>1498</v>
      </c>
      <c r="C5201" s="209" t="s">
        <v>1632</v>
      </c>
      <c r="D5201" s="208" t="s">
        <v>59</v>
      </c>
      <c r="E5201" s="208" t="s">
        <v>1633</v>
      </c>
      <c r="F5201" s="324" t="s">
        <v>1504</v>
      </c>
      <c r="G5201" s="324"/>
      <c r="H5201" s="210" t="s">
        <v>1561</v>
      </c>
      <c r="I5201" s="211">
        <v>0.4</v>
      </c>
      <c r="J5201" s="212" t="s">
        <v>1634</v>
      </c>
      <c r="K5201" s="226" t="s">
        <v>2374</v>
      </c>
      <c r="O5201" s="64"/>
      <c r="P5201" s="64"/>
      <c r="Q5201" s="64"/>
      <c r="R5201" s="64"/>
      <c r="S5201" s="64"/>
      <c r="T5201" s="64"/>
      <c r="U5201" s="64"/>
      <c r="V5201" s="64"/>
      <c r="W5201" s="64"/>
      <c r="X5201" s="64"/>
      <c r="Y5201" s="64"/>
    </row>
    <row r="5202" spans="1:25" ht="15" customHeight="1" x14ac:dyDescent="0.2">
      <c r="A5202" s="64"/>
      <c r="B5202" s="220" t="s">
        <v>1496</v>
      </c>
      <c r="C5202" s="221" t="s">
        <v>3204</v>
      </c>
      <c r="D5202" s="220" t="s">
        <v>59</v>
      </c>
      <c r="E5202" s="220" t="s">
        <v>3205</v>
      </c>
      <c r="F5202" s="327" t="s">
        <v>2002</v>
      </c>
      <c r="G5202" s="327"/>
      <c r="H5202" s="222" t="s">
        <v>1561</v>
      </c>
      <c r="I5202" s="223">
        <v>0.4</v>
      </c>
      <c r="J5202" s="224" t="s">
        <v>2314</v>
      </c>
      <c r="K5202" s="225" t="s">
        <v>2376</v>
      </c>
      <c r="O5202" s="64"/>
      <c r="P5202" s="64"/>
      <c r="Q5202" s="64"/>
      <c r="R5202" s="64"/>
      <c r="S5202" s="64"/>
      <c r="T5202" s="64"/>
      <c r="U5202" s="64"/>
      <c r="V5202" s="64"/>
      <c r="W5202" s="64"/>
      <c r="X5202" s="64"/>
      <c r="Y5202" s="64"/>
    </row>
    <row r="5203" spans="1:25" ht="15" customHeight="1" x14ac:dyDescent="0.2">
      <c r="A5203" s="64"/>
      <c r="B5203" s="220" t="s">
        <v>1496</v>
      </c>
      <c r="C5203" s="221" t="s">
        <v>2065</v>
      </c>
      <c r="D5203" s="220" t="s">
        <v>59</v>
      </c>
      <c r="E5203" s="220" t="s">
        <v>2066</v>
      </c>
      <c r="F5203" s="327" t="s">
        <v>2002</v>
      </c>
      <c r="G5203" s="327"/>
      <c r="H5203" s="222" t="s">
        <v>1561</v>
      </c>
      <c r="I5203" s="223">
        <v>0.4</v>
      </c>
      <c r="J5203" s="224" t="s">
        <v>2067</v>
      </c>
      <c r="K5203" s="225" t="s">
        <v>2375</v>
      </c>
      <c r="O5203" s="64"/>
      <c r="P5203" s="64"/>
      <c r="Q5203" s="64"/>
      <c r="R5203" s="64"/>
      <c r="S5203" s="64"/>
      <c r="T5203" s="64"/>
      <c r="U5203" s="64"/>
      <c r="V5203" s="64"/>
      <c r="W5203" s="64"/>
      <c r="X5203" s="64"/>
      <c r="Y5203" s="64"/>
    </row>
    <row r="5204" spans="1:25" ht="15" customHeight="1" x14ac:dyDescent="0.2">
      <c r="A5204" s="64"/>
      <c r="B5204" s="328" t="s">
        <v>1536</v>
      </c>
      <c r="C5204" s="328"/>
      <c r="D5204" s="328"/>
      <c r="E5204" s="328"/>
      <c r="F5204" s="328"/>
      <c r="G5204" s="328"/>
      <c r="H5204" s="328"/>
      <c r="I5204" s="328"/>
      <c r="J5204" s="328"/>
      <c r="K5204" s="328"/>
      <c r="O5204" s="64"/>
      <c r="P5204" s="64"/>
      <c r="Q5204" s="64"/>
      <c r="R5204" s="64"/>
      <c r="S5204" s="64"/>
      <c r="T5204" s="64"/>
      <c r="U5204" s="64"/>
      <c r="V5204" s="64"/>
      <c r="W5204" s="64"/>
      <c r="X5204" s="64"/>
      <c r="Y5204" s="64"/>
    </row>
    <row r="5205" spans="1:25" ht="15" customHeight="1" x14ac:dyDescent="0.2">
      <c r="A5205" s="64"/>
      <c r="B5205" s="216" t="s">
        <v>37</v>
      </c>
      <c r="C5205" s="217" t="s">
        <v>38</v>
      </c>
      <c r="D5205" s="216" t="s">
        <v>39</v>
      </c>
      <c r="E5205" s="216" t="s">
        <v>40</v>
      </c>
      <c r="F5205" s="326" t="s">
        <v>1494</v>
      </c>
      <c r="G5205" s="326"/>
      <c r="H5205" s="218" t="s">
        <v>41</v>
      </c>
      <c r="I5205" s="217" t="s">
        <v>42</v>
      </c>
      <c r="J5205" s="217" t="s">
        <v>43</v>
      </c>
      <c r="K5205" s="217" t="s">
        <v>45</v>
      </c>
      <c r="O5205" s="64"/>
      <c r="P5205" s="64"/>
      <c r="Q5205" s="64"/>
      <c r="R5205" s="64"/>
      <c r="S5205" s="64"/>
      <c r="T5205" s="64"/>
      <c r="U5205" s="64"/>
      <c r="V5205" s="64"/>
      <c r="W5205" s="64"/>
      <c r="X5205" s="64"/>
      <c r="Y5205" s="64"/>
    </row>
    <row r="5206" spans="1:25" ht="15" customHeight="1" x14ac:dyDescent="0.2">
      <c r="A5206" s="64"/>
      <c r="B5206" s="208" t="s">
        <v>1498</v>
      </c>
      <c r="C5206" s="209" t="s">
        <v>1674</v>
      </c>
      <c r="D5206" s="208" t="s">
        <v>59</v>
      </c>
      <c r="E5206" s="208" t="s">
        <v>1675</v>
      </c>
      <c r="F5206" s="324" t="s">
        <v>1501</v>
      </c>
      <c r="G5206" s="324"/>
      <c r="H5206" s="210" t="s">
        <v>539</v>
      </c>
      <c r="I5206" s="211">
        <v>3.5999999999999999E-3</v>
      </c>
      <c r="J5206" s="212" t="s">
        <v>1676</v>
      </c>
      <c r="K5206" s="226" t="s">
        <v>3721</v>
      </c>
      <c r="O5206" s="64"/>
      <c r="P5206" s="64"/>
      <c r="Q5206" s="64"/>
      <c r="R5206" s="64"/>
      <c r="S5206" s="64"/>
      <c r="T5206" s="64"/>
      <c r="U5206" s="64"/>
      <c r="V5206" s="64"/>
      <c r="W5206" s="64"/>
      <c r="X5206" s="64"/>
      <c r="Y5206" s="64"/>
    </row>
    <row r="5207" spans="1:25" ht="15" customHeight="1" x14ac:dyDescent="0.2">
      <c r="A5207" s="64"/>
      <c r="B5207" s="208" t="s">
        <v>1498</v>
      </c>
      <c r="C5207" s="209" t="s">
        <v>1564</v>
      </c>
      <c r="D5207" s="208" t="s">
        <v>59</v>
      </c>
      <c r="E5207" s="208" t="s">
        <v>1565</v>
      </c>
      <c r="F5207" s="324" t="s">
        <v>1566</v>
      </c>
      <c r="G5207" s="324"/>
      <c r="H5207" s="210" t="s">
        <v>539</v>
      </c>
      <c r="I5207" s="211">
        <v>3.5999999999999999E-3</v>
      </c>
      <c r="J5207" s="212" t="s">
        <v>1567</v>
      </c>
      <c r="K5207" s="226" t="s">
        <v>1584</v>
      </c>
      <c r="O5207" s="64"/>
      <c r="P5207" s="64"/>
      <c r="Q5207" s="64"/>
      <c r="R5207" s="64"/>
      <c r="S5207" s="64"/>
      <c r="T5207" s="64"/>
      <c r="U5207" s="64"/>
      <c r="V5207" s="64"/>
      <c r="W5207" s="64"/>
      <c r="X5207" s="64"/>
      <c r="Y5207" s="64"/>
    </row>
    <row r="5208" spans="1:25" ht="15" customHeight="1" x14ac:dyDescent="0.2">
      <c r="A5208" s="64"/>
      <c r="B5208" s="208" t="s">
        <v>1498</v>
      </c>
      <c r="C5208" s="209" t="s">
        <v>3210</v>
      </c>
      <c r="D5208" s="208" t="s">
        <v>59</v>
      </c>
      <c r="E5208" s="208" t="s">
        <v>3211</v>
      </c>
      <c r="F5208" s="324" t="s">
        <v>1501</v>
      </c>
      <c r="G5208" s="324"/>
      <c r="H5208" s="210" t="s">
        <v>539</v>
      </c>
      <c r="I5208" s="211">
        <v>8.0000000000000007E-5</v>
      </c>
      <c r="J5208" s="212" t="s">
        <v>1583</v>
      </c>
      <c r="K5208" s="226" t="s">
        <v>1617</v>
      </c>
      <c r="O5208" s="64"/>
      <c r="P5208" s="64"/>
      <c r="Q5208" s="64"/>
      <c r="R5208" s="64"/>
      <c r="S5208" s="64"/>
      <c r="T5208" s="64"/>
      <c r="U5208" s="64"/>
      <c r="V5208" s="64"/>
      <c r="W5208" s="64"/>
      <c r="X5208" s="64"/>
      <c r="Y5208" s="64"/>
    </row>
    <row r="5209" spans="1:25" ht="15" customHeight="1" x14ac:dyDescent="0.2">
      <c r="A5209" s="64"/>
      <c r="B5209" s="208" t="s">
        <v>1498</v>
      </c>
      <c r="C5209" s="209" t="s">
        <v>1696</v>
      </c>
      <c r="D5209" s="208" t="s">
        <v>59</v>
      </c>
      <c r="E5209" s="208" t="s">
        <v>1697</v>
      </c>
      <c r="F5209" s="324" t="s">
        <v>1501</v>
      </c>
      <c r="G5209" s="324"/>
      <c r="H5209" s="210" t="s">
        <v>539</v>
      </c>
      <c r="I5209" s="211">
        <v>4.0000000000000003E-5</v>
      </c>
      <c r="J5209" s="212" t="s">
        <v>1698</v>
      </c>
      <c r="K5209" s="226" t="s">
        <v>1548</v>
      </c>
      <c r="O5209" s="64"/>
      <c r="P5209" s="64"/>
      <c r="Q5209" s="64"/>
      <c r="R5209" s="64"/>
      <c r="S5209" s="64"/>
      <c r="T5209" s="64"/>
      <c r="U5209" s="64"/>
      <c r="V5209" s="64"/>
      <c r="W5209" s="64"/>
      <c r="X5209" s="64"/>
      <c r="Y5209" s="64"/>
    </row>
    <row r="5210" spans="1:25" ht="15" customHeight="1" x14ac:dyDescent="0.2">
      <c r="A5210" s="64"/>
      <c r="B5210" s="208" t="s">
        <v>1498</v>
      </c>
      <c r="C5210" s="209" t="s">
        <v>3206</v>
      </c>
      <c r="D5210" s="208" t="s">
        <v>59</v>
      </c>
      <c r="E5210" s="208" t="s">
        <v>3207</v>
      </c>
      <c r="F5210" s="324" t="s">
        <v>1501</v>
      </c>
      <c r="G5210" s="324"/>
      <c r="H5210" s="210" t="s">
        <v>539</v>
      </c>
      <c r="I5210" s="211">
        <v>4.0000000000000003E-5</v>
      </c>
      <c r="J5210" s="212" t="s">
        <v>3208</v>
      </c>
      <c r="K5210" s="226" t="s">
        <v>1548</v>
      </c>
      <c r="O5210" s="64"/>
      <c r="P5210" s="64"/>
      <c r="Q5210" s="64"/>
      <c r="R5210" s="64"/>
      <c r="S5210" s="64"/>
      <c r="T5210" s="64"/>
      <c r="U5210" s="64"/>
      <c r="V5210" s="64"/>
      <c r="W5210" s="64"/>
      <c r="X5210" s="64"/>
      <c r="Y5210" s="64"/>
    </row>
    <row r="5211" spans="1:25" ht="15" customHeight="1" x14ac:dyDescent="0.2">
      <c r="A5211" s="64"/>
      <c r="B5211" s="208" t="s">
        <v>1498</v>
      </c>
      <c r="C5211" s="209" t="s">
        <v>1641</v>
      </c>
      <c r="D5211" s="208" t="s">
        <v>59</v>
      </c>
      <c r="E5211" s="208" t="s">
        <v>1642</v>
      </c>
      <c r="F5211" s="324" t="s">
        <v>1501</v>
      </c>
      <c r="G5211" s="324"/>
      <c r="H5211" s="210" t="s">
        <v>539</v>
      </c>
      <c r="I5211" s="211">
        <v>8.0000000000000007E-5</v>
      </c>
      <c r="J5211" s="212" t="s">
        <v>1643</v>
      </c>
      <c r="K5211" s="226" t="s">
        <v>1548</v>
      </c>
      <c r="O5211" s="64"/>
      <c r="P5211" s="64"/>
      <c r="Q5211" s="64"/>
      <c r="R5211" s="64"/>
      <c r="S5211" s="64"/>
      <c r="T5211" s="64"/>
      <c r="U5211" s="64"/>
      <c r="V5211" s="64"/>
      <c r="W5211" s="64"/>
      <c r="X5211" s="64"/>
      <c r="Y5211" s="64"/>
    </row>
    <row r="5212" spans="1:25" ht="15" customHeight="1" x14ac:dyDescent="0.2">
      <c r="A5212" s="64"/>
      <c r="B5212" s="208" t="s">
        <v>1498</v>
      </c>
      <c r="C5212" s="209" t="s">
        <v>1682</v>
      </c>
      <c r="D5212" s="208" t="s">
        <v>59</v>
      </c>
      <c r="E5212" s="208" t="s">
        <v>1683</v>
      </c>
      <c r="F5212" s="324" t="s">
        <v>1501</v>
      </c>
      <c r="G5212" s="324"/>
      <c r="H5212" s="210" t="s">
        <v>1684</v>
      </c>
      <c r="I5212" s="211">
        <v>6.4000000000000005E-4</v>
      </c>
      <c r="J5212" s="212" t="s">
        <v>1685</v>
      </c>
      <c r="K5212" s="226" t="s">
        <v>1548</v>
      </c>
      <c r="O5212" s="64"/>
      <c r="P5212" s="64"/>
      <c r="Q5212" s="64"/>
      <c r="R5212" s="64"/>
      <c r="S5212" s="64"/>
      <c r="T5212" s="64"/>
      <c r="U5212" s="64"/>
      <c r="V5212" s="64"/>
      <c r="W5212" s="64"/>
      <c r="X5212" s="64"/>
      <c r="Y5212" s="64"/>
    </row>
    <row r="5213" spans="1:25" ht="15" customHeight="1" x14ac:dyDescent="0.2">
      <c r="A5213" s="64"/>
      <c r="B5213" s="208" t="s">
        <v>1498</v>
      </c>
      <c r="C5213" s="209" t="s">
        <v>3754</v>
      </c>
      <c r="D5213" s="208" t="s">
        <v>59</v>
      </c>
      <c r="E5213" s="208" t="s">
        <v>3755</v>
      </c>
      <c r="F5213" s="324" t="s">
        <v>1501</v>
      </c>
      <c r="G5213" s="324"/>
      <c r="H5213" s="210" t="s">
        <v>445</v>
      </c>
      <c r="I5213" s="211">
        <v>1</v>
      </c>
      <c r="J5213" s="212" t="s">
        <v>3756</v>
      </c>
      <c r="K5213" s="226" t="s">
        <v>3756</v>
      </c>
      <c r="O5213" s="64"/>
      <c r="P5213" s="64"/>
      <c r="Q5213" s="64"/>
      <c r="R5213" s="64"/>
      <c r="S5213" s="64"/>
      <c r="T5213" s="64"/>
      <c r="U5213" s="64"/>
      <c r="V5213" s="64"/>
      <c r="W5213" s="64"/>
      <c r="X5213" s="64"/>
      <c r="Y5213" s="64"/>
    </row>
    <row r="5214" spans="1:25" ht="15" customHeight="1" x14ac:dyDescent="0.2">
      <c r="A5214" s="64"/>
      <c r="B5214" s="208" t="s">
        <v>1498</v>
      </c>
      <c r="C5214" s="209" t="s">
        <v>1588</v>
      </c>
      <c r="D5214" s="208" t="s">
        <v>59</v>
      </c>
      <c r="E5214" s="208" t="s">
        <v>1589</v>
      </c>
      <c r="F5214" s="324" t="s">
        <v>1501</v>
      </c>
      <c r="G5214" s="324"/>
      <c r="H5214" s="210" t="s">
        <v>539</v>
      </c>
      <c r="I5214" s="211">
        <v>8.1439999999999999E-2</v>
      </c>
      <c r="J5214" s="212" t="s">
        <v>1590</v>
      </c>
      <c r="K5214" s="226" t="s">
        <v>3722</v>
      </c>
      <c r="O5214" s="64"/>
      <c r="P5214" s="64"/>
      <c r="Q5214" s="64"/>
      <c r="R5214" s="64"/>
      <c r="S5214" s="64"/>
      <c r="T5214" s="64"/>
      <c r="U5214" s="64"/>
      <c r="V5214" s="64"/>
      <c r="W5214" s="64"/>
      <c r="X5214" s="64"/>
      <c r="Y5214" s="64"/>
    </row>
    <row r="5215" spans="1:25" ht="15" customHeight="1" x14ac:dyDescent="0.2">
      <c r="A5215" s="64"/>
      <c r="B5215" s="208" t="s">
        <v>1498</v>
      </c>
      <c r="C5215" s="209" t="s">
        <v>1581</v>
      </c>
      <c r="D5215" s="208" t="s">
        <v>59</v>
      </c>
      <c r="E5215" s="208" t="s">
        <v>1582</v>
      </c>
      <c r="F5215" s="324" t="s">
        <v>1501</v>
      </c>
      <c r="G5215" s="324"/>
      <c r="H5215" s="210" t="s">
        <v>539</v>
      </c>
      <c r="I5215" s="211">
        <v>8.0000000000000007E-5</v>
      </c>
      <c r="J5215" s="212" t="s">
        <v>1583</v>
      </c>
      <c r="K5215" s="226" t="s">
        <v>1617</v>
      </c>
      <c r="O5215" s="64"/>
      <c r="P5215" s="64"/>
      <c r="Q5215" s="64"/>
      <c r="R5215" s="64"/>
      <c r="S5215" s="64"/>
      <c r="T5215" s="64"/>
      <c r="U5215" s="64"/>
      <c r="V5215" s="64"/>
      <c r="W5215" s="64"/>
      <c r="X5215" s="64"/>
      <c r="Y5215" s="64"/>
    </row>
    <row r="5216" spans="1:25" ht="15" customHeight="1" x14ac:dyDescent="0.2">
      <c r="A5216" s="64"/>
      <c r="B5216" s="208" t="s">
        <v>1498</v>
      </c>
      <c r="C5216" s="209" t="s">
        <v>1610</v>
      </c>
      <c r="D5216" s="208" t="s">
        <v>59</v>
      </c>
      <c r="E5216" s="208" t="s">
        <v>1611</v>
      </c>
      <c r="F5216" s="324" t="s">
        <v>1501</v>
      </c>
      <c r="G5216" s="324"/>
      <c r="H5216" s="210" t="s">
        <v>539</v>
      </c>
      <c r="I5216" s="211">
        <v>6.3799999999999996E-2</v>
      </c>
      <c r="J5216" s="212" t="s">
        <v>1612</v>
      </c>
      <c r="K5216" s="226" t="s">
        <v>2616</v>
      </c>
      <c r="O5216" s="64"/>
      <c r="P5216" s="64"/>
      <c r="Q5216" s="64"/>
      <c r="R5216" s="64"/>
      <c r="S5216" s="64"/>
      <c r="T5216" s="64"/>
      <c r="U5216" s="64"/>
      <c r="V5216" s="64"/>
      <c r="W5216" s="64"/>
      <c r="X5216" s="64"/>
      <c r="Y5216" s="64"/>
    </row>
    <row r="5217" spans="1:25" ht="15" customHeight="1" x14ac:dyDescent="0.2">
      <c r="A5217" s="64"/>
      <c r="B5217" s="208" t="s">
        <v>1498</v>
      </c>
      <c r="C5217" s="209" t="s">
        <v>1671</v>
      </c>
      <c r="D5217" s="208" t="s">
        <v>59</v>
      </c>
      <c r="E5217" s="208" t="s">
        <v>1672</v>
      </c>
      <c r="F5217" s="324" t="s">
        <v>1566</v>
      </c>
      <c r="G5217" s="324"/>
      <c r="H5217" s="210" t="s">
        <v>1638</v>
      </c>
      <c r="I5217" s="211">
        <v>3.2000000000000003E-4</v>
      </c>
      <c r="J5217" s="212" t="s">
        <v>1673</v>
      </c>
      <c r="K5217" s="226" t="s">
        <v>1664</v>
      </c>
      <c r="O5217" s="64"/>
      <c r="P5217" s="64"/>
      <c r="Q5217" s="64"/>
      <c r="R5217" s="64"/>
      <c r="S5217" s="64"/>
      <c r="T5217" s="64"/>
      <c r="U5217" s="64"/>
      <c r="V5217" s="64"/>
      <c r="W5217" s="64"/>
      <c r="X5217" s="64"/>
      <c r="Y5217" s="64"/>
    </row>
    <row r="5218" spans="1:25" ht="15" customHeight="1" x14ac:dyDescent="0.2">
      <c r="A5218" s="64"/>
      <c r="B5218" s="208" t="s">
        <v>1498</v>
      </c>
      <c r="C5218" s="209" t="s">
        <v>1702</v>
      </c>
      <c r="D5218" s="208" t="s">
        <v>59</v>
      </c>
      <c r="E5218" s="208" t="s">
        <v>1703</v>
      </c>
      <c r="F5218" s="324" t="s">
        <v>1501</v>
      </c>
      <c r="G5218" s="324"/>
      <c r="H5218" s="210" t="s">
        <v>539</v>
      </c>
      <c r="I5218" s="211">
        <v>3.5999999999999999E-3</v>
      </c>
      <c r="J5218" s="212" t="s">
        <v>1704</v>
      </c>
      <c r="K5218" s="226" t="s">
        <v>1617</v>
      </c>
      <c r="O5218" s="64"/>
      <c r="P5218" s="64"/>
      <c r="Q5218" s="64"/>
      <c r="R5218" s="64"/>
      <c r="S5218" s="64"/>
      <c r="T5218" s="64"/>
      <c r="U5218" s="64"/>
      <c r="V5218" s="64"/>
      <c r="W5218" s="64"/>
      <c r="X5218" s="64"/>
      <c r="Y5218" s="64"/>
    </row>
    <row r="5219" spans="1:25" ht="15" customHeight="1" x14ac:dyDescent="0.2">
      <c r="A5219" s="64"/>
      <c r="B5219" s="208" t="s">
        <v>1498</v>
      </c>
      <c r="C5219" s="209" t="s">
        <v>1644</v>
      </c>
      <c r="D5219" s="208" t="s">
        <v>59</v>
      </c>
      <c r="E5219" s="208" t="s">
        <v>1645</v>
      </c>
      <c r="F5219" s="324" t="s">
        <v>1501</v>
      </c>
      <c r="G5219" s="324"/>
      <c r="H5219" s="210" t="s">
        <v>1604</v>
      </c>
      <c r="I5219" s="211">
        <v>5.9999999999999995E-4</v>
      </c>
      <c r="J5219" s="212" t="s">
        <v>1646</v>
      </c>
      <c r="K5219" s="226" t="s">
        <v>2077</v>
      </c>
      <c r="O5219" s="64"/>
      <c r="P5219" s="64"/>
      <c r="Q5219" s="64"/>
      <c r="R5219" s="64"/>
      <c r="S5219" s="64"/>
      <c r="T5219" s="64"/>
      <c r="U5219" s="64"/>
      <c r="V5219" s="64"/>
      <c r="W5219" s="64"/>
      <c r="X5219" s="64"/>
      <c r="Y5219" s="64"/>
    </row>
    <row r="5220" spans="1:25" ht="15" customHeight="1" x14ac:dyDescent="0.2">
      <c r="A5220" s="64"/>
      <c r="B5220" s="208" t="s">
        <v>1498</v>
      </c>
      <c r="C5220" s="209" t="s">
        <v>1661</v>
      </c>
      <c r="D5220" s="208" t="s">
        <v>59</v>
      </c>
      <c r="E5220" s="208" t="s">
        <v>1662</v>
      </c>
      <c r="F5220" s="324" t="s">
        <v>1501</v>
      </c>
      <c r="G5220" s="324"/>
      <c r="H5220" s="210" t="s">
        <v>539</v>
      </c>
      <c r="I5220" s="211">
        <v>1.4400000000000001E-3</v>
      </c>
      <c r="J5220" s="212" t="s">
        <v>1663</v>
      </c>
      <c r="K5220" s="226" t="s">
        <v>1657</v>
      </c>
      <c r="O5220" s="64"/>
      <c r="P5220" s="64"/>
      <c r="Q5220" s="64"/>
      <c r="R5220" s="64"/>
      <c r="S5220" s="64"/>
      <c r="T5220" s="64"/>
      <c r="U5220" s="64"/>
      <c r="V5220" s="64"/>
      <c r="W5220" s="64"/>
      <c r="X5220" s="64"/>
      <c r="Y5220" s="64"/>
    </row>
    <row r="5221" spans="1:25" ht="15" customHeight="1" x14ac:dyDescent="0.2">
      <c r="A5221" s="64"/>
      <c r="B5221" s="208" t="s">
        <v>1498</v>
      </c>
      <c r="C5221" s="209" t="s">
        <v>3202</v>
      </c>
      <c r="D5221" s="208" t="s">
        <v>59</v>
      </c>
      <c r="E5221" s="208" t="s">
        <v>3203</v>
      </c>
      <c r="F5221" s="324" t="s">
        <v>1504</v>
      </c>
      <c r="G5221" s="324"/>
      <c r="H5221" s="210" t="s">
        <v>1561</v>
      </c>
      <c r="I5221" s="211">
        <v>0.4</v>
      </c>
      <c r="J5221" s="212" t="s">
        <v>1562</v>
      </c>
      <c r="K5221" s="226" t="s">
        <v>2369</v>
      </c>
      <c r="O5221" s="64"/>
      <c r="P5221" s="64"/>
      <c r="Q5221" s="64"/>
      <c r="R5221" s="64"/>
      <c r="S5221" s="64"/>
      <c r="T5221" s="64"/>
      <c r="U5221" s="64"/>
      <c r="V5221" s="64"/>
      <c r="W5221" s="64"/>
      <c r="X5221" s="64"/>
      <c r="Y5221" s="64"/>
    </row>
    <row r="5222" spans="1:25" ht="15" customHeight="1" x14ac:dyDescent="0.2">
      <c r="A5222" s="64"/>
      <c r="B5222" s="208" t="s">
        <v>1498</v>
      </c>
      <c r="C5222" s="209" t="s">
        <v>1693</v>
      </c>
      <c r="D5222" s="208" t="s">
        <v>59</v>
      </c>
      <c r="E5222" s="208" t="s">
        <v>1694</v>
      </c>
      <c r="F5222" s="324" t="s">
        <v>1501</v>
      </c>
      <c r="G5222" s="324"/>
      <c r="H5222" s="210" t="s">
        <v>539</v>
      </c>
      <c r="I5222" s="211">
        <v>4.8000000000000001E-4</v>
      </c>
      <c r="J5222" s="212" t="s">
        <v>1695</v>
      </c>
      <c r="K5222" s="226" t="s">
        <v>1548</v>
      </c>
      <c r="O5222" s="64"/>
      <c r="P5222" s="64"/>
      <c r="Q5222" s="64"/>
      <c r="R5222" s="64"/>
      <c r="S5222" s="64"/>
      <c r="T5222" s="64"/>
      <c r="U5222" s="64"/>
      <c r="V5222" s="64"/>
      <c r="W5222" s="64"/>
      <c r="X5222" s="64"/>
      <c r="Y5222" s="64"/>
    </row>
    <row r="5223" spans="1:25" ht="15" customHeight="1" x14ac:dyDescent="0.2">
      <c r="A5223" s="64"/>
      <c r="B5223" s="208" t="s">
        <v>1498</v>
      </c>
      <c r="C5223" s="209" t="s">
        <v>1602</v>
      </c>
      <c r="D5223" s="208" t="s">
        <v>59</v>
      </c>
      <c r="E5223" s="208" t="s">
        <v>1603</v>
      </c>
      <c r="F5223" s="324" t="s">
        <v>1501</v>
      </c>
      <c r="G5223" s="324"/>
      <c r="H5223" s="210" t="s">
        <v>1604</v>
      </c>
      <c r="I5223" s="211">
        <v>1.8400000000000001E-3</v>
      </c>
      <c r="J5223" s="212" t="s">
        <v>1605</v>
      </c>
      <c r="K5223" s="226" t="s">
        <v>1657</v>
      </c>
      <c r="O5223" s="64"/>
      <c r="P5223" s="64"/>
      <c r="Q5223" s="64"/>
      <c r="R5223" s="64"/>
      <c r="S5223" s="64"/>
      <c r="T5223" s="64"/>
      <c r="U5223" s="64"/>
      <c r="V5223" s="64"/>
      <c r="W5223" s="64"/>
      <c r="X5223" s="64"/>
      <c r="Y5223" s="64"/>
    </row>
    <row r="5224" spans="1:25" ht="15" customHeight="1" x14ac:dyDescent="0.2">
      <c r="A5224" s="64"/>
      <c r="B5224" s="208" t="s">
        <v>1498</v>
      </c>
      <c r="C5224" s="209" t="s">
        <v>1626</v>
      </c>
      <c r="D5224" s="208" t="s">
        <v>59</v>
      </c>
      <c r="E5224" s="208" t="s">
        <v>1627</v>
      </c>
      <c r="F5224" s="324" t="s">
        <v>1501</v>
      </c>
      <c r="G5224" s="324"/>
      <c r="H5224" s="210" t="s">
        <v>539</v>
      </c>
      <c r="I5224" s="211">
        <v>1.6000000000000001E-4</v>
      </c>
      <c r="J5224" s="212" t="s">
        <v>1628</v>
      </c>
      <c r="K5224" s="226" t="s">
        <v>1548</v>
      </c>
      <c r="O5224" s="64"/>
      <c r="P5224" s="64"/>
      <c r="Q5224" s="64"/>
      <c r="R5224" s="64"/>
      <c r="S5224" s="64"/>
      <c r="T5224" s="64"/>
      <c r="U5224" s="64"/>
      <c r="V5224" s="64"/>
      <c r="W5224" s="64"/>
      <c r="X5224" s="64"/>
      <c r="Y5224" s="64"/>
    </row>
    <row r="5225" spans="1:25" ht="15" customHeight="1" x14ac:dyDescent="0.2">
      <c r="A5225" s="64"/>
      <c r="B5225" s="208" t="s">
        <v>1498</v>
      </c>
      <c r="C5225" s="209" t="s">
        <v>1569</v>
      </c>
      <c r="D5225" s="208" t="s">
        <v>59</v>
      </c>
      <c r="E5225" s="208" t="s">
        <v>1570</v>
      </c>
      <c r="F5225" s="324" t="s">
        <v>1501</v>
      </c>
      <c r="G5225" s="324"/>
      <c r="H5225" s="210" t="s">
        <v>539</v>
      </c>
      <c r="I5225" s="211">
        <v>1.2E-4</v>
      </c>
      <c r="J5225" s="212" t="s">
        <v>1571</v>
      </c>
      <c r="K5225" s="226" t="s">
        <v>1548</v>
      </c>
      <c r="O5225" s="64"/>
      <c r="P5225" s="64"/>
      <c r="Q5225" s="64"/>
      <c r="R5225" s="64"/>
      <c r="S5225" s="64"/>
      <c r="T5225" s="64"/>
      <c r="U5225" s="64"/>
      <c r="V5225" s="64"/>
      <c r="W5225" s="64"/>
      <c r="X5225" s="64"/>
      <c r="Y5225" s="64"/>
    </row>
    <row r="5226" spans="1:25" ht="15" customHeight="1" x14ac:dyDescent="0.2">
      <c r="A5226" s="64"/>
      <c r="B5226" s="208" t="s">
        <v>1498</v>
      </c>
      <c r="C5226" s="209" t="s">
        <v>1618</v>
      </c>
      <c r="D5226" s="208" t="s">
        <v>59</v>
      </c>
      <c r="E5226" s="208" t="s">
        <v>1619</v>
      </c>
      <c r="F5226" s="324" t="s">
        <v>1501</v>
      </c>
      <c r="G5226" s="324"/>
      <c r="H5226" s="210" t="s">
        <v>539</v>
      </c>
      <c r="I5226" s="211">
        <v>1.1999999999999999E-3</v>
      </c>
      <c r="J5226" s="212" t="s">
        <v>1620</v>
      </c>
      <c r="K5226" s="226" t="s">
        <v>2316</v>
      </c>
      <c r="O5226" s="64"/>
      <c r="P5226" s="64"/>
      <c r="Q5226" s="64"/>
      <c r="R5226" s="64"/>
      <c r="S5226" s="64"/>
      <c r="T5226" s="64"/>
      <c r="U5226" s="64"/>
      <c r="V5226" s="64"/>
      <c r="W5226" s="64"/>
      <c r="X5226" s="64"/>
      <c r="Y5226" s="64"/>
    </row>
    <row r="5227" spans="1:25" ht="15" customHeight="1" x14ac:dyDescent="0.2">
      <c r="A5227" s="64"/>
      <c r="B5227" s="208" t="s">
        <v>1498</v>
      </c>
      <c r="C5227" s="209" t="s">
        <v>1632</v>
      </c>
      <c r="D5227" s="208" t="s">
        <v>59</v>
      </c>
      <c r="E5227" s="208" t="s">
        <v>1633</v>
      </c>
      <c r="F5227" s="324" t="s">
        <v>1504</v>
      </c>
      <c r="G5227" s="324"/>
      <c r="H5227" s="210" t="s">
        <v>1561</v>
      </c>
      <c r="I5227" s="211">
        <v>0.4</v>
      </c>
      <c r="J5227" s="212" t="s">
        <v>1634</v>
      </c>
      <c r="K5227" s="226" t="s">
        <v>2374</v>
      </c>
      <c r="O5227" s="64"/>
      <c r="P5227" s="64"/>
      <c r="Q5227" s="64"/>
      <c r="R5227" s="64"/>
      <c r="S5227" s="64"/>
      <c r="T5227" s="64"/>
      <c r="U5227" s="64"/>
      <c r="V5227" s="64"/>
      <c r="W5227" s="64"/>
      <c r="X5227" s="64"/>
      <c r="Y5227" s="64"/>
    </row>
    <row r="5228" spans="1:25" ht="15" customHeight="1" x14ac:dyDescent="0.2">
      <c r="A5228" s="64"/>
      <c r="B5228" s="208" t="s">
        <v>1498</v>
      </c>
      <c r="C5228" s="209" t="s">
        <v>1629</v>
      </c>
      <c r="D5228" s="208" t="s">
        <v>59</v>
      </c>
      <c r="E5228" s="208" t="s">
        <v>1630</v>
      </c>
      <c r="F5228" s="324" t="s">
        <v>1501</v>
      </c>
      <c r="G5228" s="324"/>
      <c r="H5228" s="210" t="s">
        <v>539</v>
      </c>
      <c r="I5228" s="211">
        <v>8.0000000000000007E-5</v>
      </c>
      <c r="J5228" s="212" t="s">
        <v>1631</v>
      </c>
      <c r="K5228" s="226" t="s">
        <v>1548</v>
      </c>
      <c r="O5228" s="64"/>
      <c r="P5228" s="64"/>
      <c r="Q5228" s="64"/>
      <c r="R5228" s="64"/>
      <c r="S5228" s="64"/>
      <c r="T5228" s="64"/>
      <c r="U5228" s="64"/>
      <c r="V5228" s="64"/>
      <c r="W5228" s="64"/>
      <c r="X5228" s="64"/>
      <c r="Y5228" s="64"/>
    </row>
    <row r="5229" spans="1:25" ht="15" customHeight="1" x14ac:dyDescent="0.2">
      <c r="A5229" s="64"/>
      <c r="B5229" s="208" t="s">
        <v>1498</v>
      </c>
      <c r="C5229" s="209" t="s">
        <v>1622</v>
      </c>
      <c r="D5229" s="208" t="s">
        <v>59</v>
      </c>
      <c r="E5229" s="208" t="s">
        <v>1623</v>
      </c>
      <c r="F5229" s="324" t="s">
        <v>1566</v>
      </c>
      <c r="G5229" s="324"/>
      <c r="H5229" s="210" t="s">
        <v>539</v>
      </c>
      <c r="I5229" s="211">
        <v>8.1439999999999999E-2</v>
      </c>
      <c r="J5229" s="212" t="s">
        <v>1624</v>
      </c>
      <c r="K5229" s="226" t="s">
        <v>2054</v>
      </c>
      <c r="O5229" s="64"/>
      <c r="P5229" s="64"/>
      <c r="Q5229" s="64"/>
      <c r="R5229" s="64"/>
      <c r="S5229" s="64"/>
      <c r="T5229" s="64"/>
      <c r="U5229" s="64"/>
      <c r="V5229" s="64"/>
      <c r="W5229" s="64"/>
      <c r="X5229" s="64"/>
      <c r="Y5229" s="64"/>
    </row>
    <row r="5230" spans="1:25" ht="15" customHeight="1" x14ac:dyDescent="0.2">
      <c r="A5230" s="64"/>
      <c r="B5230" s="208" t="s">
        <v>1498</v>
      </c>
      <c r="C5230" s="209" t="s">
        <v>3212</v>
      </c>
      <c r="D5230" s="208" t="s">
        <v>59</v>
      </c>
      <c r="E5230" s="208" t="s">
        <v>3213</v>
      </c>
      <c r="F5230" s="324" t="s">
        <v>1501</v>
      </c>
      <c r="G5230" s="324"/>
      <c r="H5230" s="210" t="s">
        <v>539</v>
      </c>
      <c r="I5230" s="211">
        <v>8.0000000000000007E-5</v>
      </c>
      <c r="J5230" s="212" t="s">
        <v>3214</v>
      </c>
      <c r="K5230" s="226" t="s">
        <v>1548</v>
      </c>
      <c r="L5230" s="219"/>
      <c r="O5230" s="64"/>
      <c r="P5230" s="64"/>
      <c r="Q5230" s="64"/>
      <c r="R5230" s="64"/>
      <c r="S5230" s="64"/>
      <c r="T5230" s="64"/>
      <c r="U5230" s="64"/>
      <c r="V5230" s="64"/>
      <c r="W5230" s="64"/>
      <c r="X5230" s="64"/>
      <c r="Y5230" s="64"/>
    </row>
    <row r="5231" spans="1:25" ht="15" customHeight="1" x14ac:dyDescent="0.2">
      <c r="A5231" s="64"/>
      <c r="B5231" s="213"/>
      <c r="C5231" s="213"/>
      <c r="D5231" s="213"/>
      <c r="E5231" s="213"/>
      <c r="F5231" s="213" t="s">
        <v>1510</v>
      </c>
      <c r="G5231" s="214">
        <v>13.1</v>
      </c>
      <c r="H5231" s="213" t="s">
        <v>1511</v>
      </c>
      <c r="I5231" s="214">
        <v>0</v>
      </c>
      <c r="J5231" s="213" t="s">
        <v>1512</v>
      </c>
      <c r="K5231" s="214">
        <v>13.1</v>
      </c>
      <c r="L5231" s="219"/>
      <c r="O5231" s="64"/>
      <c r="P5231" s="64"/>
      <c r="Q5231" s="64"/>
      <c r="R5231" s="64"/>
      <c r="S5231" s="64"/>
      <c r="T5231" s="64"/>
      <c r="U5231" s="64"/>
      <c r="V5231" s="64"/>
      <c r="W5231" s="64"/>
      <c r="X5231" s="64"/>
      <c r="Y5231" s="64"/>
    </row>
    <row r="5232" spans="1:25" ht="15" customHeight="1" x14ac:dyDescent="0.2">
      <c r="A5232" s="64"/>
      <c r="B5232" s="213"/>
      <c r="C5232" s="213"/>
      <c r="D5232" s="213"/>
      <c r="E5232" s="213"/>
      <c r="F5232" s="213" t="s">
        <v>1513</v>
      </c>
      <c r="G5232" s="214">
        <v>8.27</v>
      </c>
      <c r="H5232" s="213"/>
      <c r="I5232" s="325" t="s">
        <v>1514</v>
      </c>
      <c r="J5232" s="325"/>
      <c r="K5232" s="214">
        <v>39.049999999999997</v>
      </c>
      <c r="L5232" s="219"/>
      <c r="O5232" s="64"/>
      <c r="P5232" s="64"/>
      <c r="Q5232" s="64"/>
      <c r="R5232" s="64"/>
      <c r="S5232" s="64"/>
      <c r="T5232" s="64"/>
      <c r="U5232" s="64"/>
      <c r="V5232" s="64"/>
      <c r="W5232" s="64"/>
      <c r="X5232" s="64"/>
      <c r="Y5232" s="64"/>
    </row>
    <row r="5233" spans="1:25" ht="15" customHeight="1" x14ac:dyDescent="0.2">
      <c r="A5233" s="64"/>
      <c r="B5233" s="215"/>
      <c r="C5233" s="215"/>
      <c r="D5233" s="215"/>
      <c r="E5233" s="215"/>
      <c r="F5233" s="215"/>
      <c r="G5233" s="215"/>
      <c r="H5233" s="215"/>
      <c r="I5233" s="215"/>
      <c r="J5233" s="215"/>
      <c r="K5233" s="215"/>
      <c r="L5233" s="215"/>
      <c r="O5233" s="64"/>
      <c r="P5233" s="64"/>
      <c r="Q5233" s="64"/>
      <c r="R5233" s="64"/>
      <c r="S5233" s="64"/>
      <c r="T5233" s="64"/>
      <c r="U5233" s="64"/>
      <c r="V5233" s="64"/>
      <c r="W5233" s="64"/>
      <c r="X5233" s="64"/>
      <c r="Y5233" s="64"/>
    </row>
    <row r="5234" spans="1:25" ht="15" customHeight="1" x14ac:dyDescent="0.2">
      <c r="A5234" s="64"/>
      <c r="B5234" s="216" t="s">
        <v>1398</v>
      </c>
      <c r="C5234" s="217" t="s">
        <v>38</v>
      </c>
      <c r="D5234" s="216" t="s">
        <v>39</v>
      </c>
      <c r="E5234" s="216" t="s">
        <v>40</v>
      </c>
      <c r="F5234" s="326" t="s">
        <v>1494</v>
      </c>
      <c r="G5234" s="326"/>
      <c r="H5234" s="218" t="s">
        <v>41</v>
      </c>
      <c r="I5234" s="217" t="s">
        <v>42</v>
      </c>
      <c r="J5234" s="217" t="s">
        <v>43</v>
      </c>
      <c r="K5234" s="217" t="s">
        <v>45</v>
      </c>
      <c r="L5234" s="219"/>
      <c r="O5234" s="64"/>
      <c r="P5234" s="64"/>
      <c r="Q5234" s="64"/>
      <c r="R5234" s="64"/>
      <c r="S5234" s="64"/>
      <c r="T5234" s="64"/>
      <c r="U5234" s="64"/>
      <c r="V5234" s="64"/>
      <c r="W5234" s="64"/>
      <c r="X5234" s="64"/>
      <c r="Y5234" s="64"/>
    </row>
    <row r="5235" spans="1:25" ht="15" customHeight="1" x14ac:dyDescent="0.2">
      <c r="A5235" s="64"/>
      <c r="B5235" s="203" t="s">
        <v>1496</v>
      </c>
      <c r="C5235" s="204" t="s">
        <v>1399</v>
      </c>
      <c r="D5235" s="203" t="s">
        <v>59</v>
      </c>
      <c r="E5235" s="203" t="s">
        <v>1400</v>
      </c>
      <c r="F5235" s="323" t="s">
        <v>3481</v>
      </c>
      <c r="G5235" s="323"/>
      <c r="H5235" s="205" t="s">
        <v>539</v>
      </c>
      <c r="I5235" s="206">
        <v>1</v>
      </c>
      <c r="J5235" s="207">
        <v>14.31</v>
      </c>
      <c r="K5235" s="207">
        <v>14.31</v>
      </c>
      <c r="L5235" s="219"/>
      <c r="O5235" s="64"/>
      <c r="P5235" s="64"/>
      <c r="Q5235" s="64"/>
      <c r="R5235" s="64"/>
      <c r="S5235" s="64"/>
      <c r="T5235" s="64"/>
      <c r="U5235" s="64"/>
      <c r="V5235" s="64"/>
      <c r="W5235" s="64"/>
      <c r="X5235" s="64"/>
      <c r="Y5235" s="64"/>
    </row>
    <row r="5236" spans="1:25" ht="15" customHeight="1" x14ac:dyDescent="0.2">
      <c r="A5236" s="64"/>
      <c r="B5236" s="216" t="s">
        <v>37</v>
      </c>
      <c r="C5236" s="217" t="s">
        <v>38</v>
      </c>
      <c r="D5236" s="216" t="s">
        <v>39</v>
      </c>
      <c r="E5236" s="216" t="s">
        <v>40</v>
      </c>
      <c r="F5236" s="326" t="s">
        <v>1494</v>
      </c>
      <c r="G5236" s="326"/>
      <c r="H5236" s="218" t="s">
        <v>41</v>
      </c>
      <c r="I5236" s="217" t="s">
        <v>42</v>
      </c>
      <c r="J5236" s="217" t="s">
        <v>43</v>
      </c>
      <c r="K5236" s="217" t="s">
        <v>45</v>
      </c>
      <c r="L5236" s="219"/>
      <c r="O5236" s="64"/>
      <c r="P5236" s="64"/>
      <c r="Q5236" s="64"/>
      <c r="R5236" s="64"/>
      <c r="S5236" s="64"/>
      <c r="T5236" s="64"/>
      <c r="U5236" s="64"/>
      <c r="V5236" s="64"/>
      <c r="W5236" s="64"/>
      <c r="X5236" s="64"/>
      <c r="Y5236" s="64"/>
    </row>
    <row r="5237" spans="1:25" ht="15" customHeight="1" x14ac:dyDescent="0.2">
      <c r="A5237" s="64"/>
      <c r="B5237" s="208" t="s">
        <v>1498</v>
      </c>
      <c r="C5237" s="209" t="s">
        <v>1632</v>
      </c>
      <c r="D5237" s="208" t="s">
        <v>59</v>
      </c>
      <c r="E5237" s="208" t="s">
        <v>1633</v>
      </c>
      <c r="F5237" s="324" t="s">
        <v>1504</v>
      </c>
      <c r="G5237" s="324"/>
      <c r="H5237" s="210" t="s">
        <v>1561</v>
      </c>
      <c r="I5237" s="211">
        <v>0.2</v>
      </c>
      <c r="J5237" s="212" t="s">
        <v>1634</v>
      </c>
      <c r="K5237" s="226" t="s">
        <v>3144</v>
      </c>
      <c r="L5237" s="219"/>
      <c r="O5237" s="64"/>
      <c r="P5237" s="64"/>
      <c r="Q5237" s="64"/>
      <c r="R5237" s="64"/>
      <c r="S5237" s="64"/>
      <c r="T5237" s="64"/>
      <c r="U5237" s="64"/>
      <c r="V5237" s="64"/>
      <c r="W5237" s="64"/>
      <c r="X5237" s="64"/>
      <c r="Y5237" s="64"/>
    </row>
    <row r="5238" spans="1:25" ht="15" customHeight="1" x14ac:dyDescent="0.2">
      <c r="A5238" s="64"/>
      <c r="B5238" s="220" t="s">
        <v>1496</v>
      </c>
      <c r="C5238" s="221" t="s">
        <v>3204</v>
      </c>
      <c r="D5238" s="220" t="s">
        <v>59</v>
      </c>
      <c r="E5238" s="220" t="s">
        <v>3205</v>
      </c>
      <c r="F5238" s="327" t="s">
        <v>2002</v>
      </c>
      <c r="G5238" s="327"/>
      <c r="H5238" s="222" t="s">
        <v>1561</v>
      </c>
      <c r="I5238" s="223">
        <v>0.2</v>
      </c>
      <c r="J5238" s="224" t="s">
        <v>2314</v>
      </c>
      <c r="K5238" s="225" t="s">
        <v>3482</v>
      </c>
      <c r="L5238" s="219"/>
      <c r="O5238" s="64"/>
      <c r="P5238" s="64"/>
      <c r="Q5238" s="64"/>
      <c r="R5238" s="64"/>
      <c r="S5238" s="64"/>
      <c r="T5238" s="64"/>
      <c r="U5238" s="64"/>
      <c r="V5238" s="64"/>
      <c r="W5238" s="64"/>
      <c r="X5238" s="64"/>
      <c r="Y5238" s="64"/>
    </row>
    <row r="5239" spans="1:25" ht="15" customHeight="1" x14ac:dyDescent="0.2">
      <c r="A5239" s="64"/>
      <c r="B5239" s="208" t="s">
        <v>1498</v>
      </c>
      <c r="C5239" s="209" t="s">
        <v>3202</v>
      </c>
      <c r="D5239" s="208" t="s">
        <v>59</v>
      </c>
      <c r="E5239" s="208" t="s">
        <v>3203</v>
      </c>
      <c r="F5239" s="324" t="s">
        <v>1504</v>
      </c>
      <c r="G5239" s="324"/>
      <c r="H5239" s="210" t="s">
        <v>1561</v>
      </c>
      <c r="I5239" s="211">
        <v>0.2</v>
      </c>
      <c r="J5239" s="212" t="s">
        <v>1562</v>
      </c>
      <c r="K5239" s="226" t="s">
        <v>2559</v>
      </c>
      <c r="L5239" s="219"/>
      <c r="O5239" s="64"/>
      <c r="P5239" s="64"/>
      <c r="Q5239" s="64"/>
      <c r="R5239" s="64"/>
      <c r="S5239" s="64"/>
      <c r="T5239" s="64"/>
      <c r="U5239" s="64"/>
      <c r="V5239" s="64"/>
      <c r="W5239" s="64"/>
      <c r="X5239" s="64"/>
      <c r="Y5239" s="64"/>
    </row>
    <row r="5240" spans="1:25" ht="15" customHeight="1" x14ac:dyDescent="0.2">
      <c r="A5240" s="64"/>
      <c r="B5240" s="208" t="s">
        <v>1498</v>
      </c>
      <c r="C5240" s="209" t="s">
        <v>3757</v>
      </c>
      <c r="D5240" s="208" t="s">
        <v>59</v>
      </c>
      <c r="E5240" s="208" t="s">
        <v>3758</v>
      </c>
      <c r="F5240" s="324" t="s">
        <v>1501</v>
      </c>
      <c r="G5240" s="324"/>
      <c r="H5240" s="210" t="s">
        <v>539</v>
      </c>
      <c r="I5240" s="211">
        <v>1</v>
      </c>
      <c r="J5240" s="212" t="s">
        <v>3759</v>
      </c>
      <c r="K5240" s="226" t="s">
        <v>3759</v>
      </c>
      <c r="L5240" s="219"/>
      <c r="O5240" s="64"/>
      <c r="P5240" s="64"/>
      <c r="Q5240" s="64"/>
      <c r="R5240" s="64"/>
      <c r="S5240" s="64"/>
      <c r="T5240" s="64"/>
      <c r="U5240" s="64"/>
      <c r="V5240" s="64"/>
      <c r="W5240" s="64"/>
      <c r="X5240" s="64"/>
      <c r="Y5240" s="64"/>
    </row>
    <row r="5241" spans="1:25" ht="15" customHeight="1" x14ac:dyDescent="0.2">
      <c r="A5241" s="64"/>
      <c r="B5241" s="220" t="s">
        <v>1496</v>
      </c>
      <c r="C5241" s="221" t="s">
        <v>2065</v>
      </c>
      <c r="D5241" s="220" t="s">
        <v>59</v>
      </c>
      <c r="E5241" s="220" t="s">
        <v>2066</v>
      </c>
      <c r="F5241" s="327" t="s">
        <v>2002</v>
      </c>
      <c r="G5241" s="327"/>
      <c r="H5241" s="222" t="s">
        <v>1561</v>
      </c>
      <c r="I5241" s="223">
        <v>0.2</v>
      </c>
      <c r="J5241" s="224" t="s">
        <v>2067</v>
      </c>
      <c r="K5241" s="225" t="s">
        <v>2572</v>
      </c>
      <c r="L5241" s="219"/>
      <c r="O5241" s="64"/>
      <c r="P5241" s="64"/>
      <c r="Q5241" s="64"/>
      <c r="R5241" s="64"/>
      <c r="S5241" s="64"/>
      <c r="T5241" s="64"/>
      <c r="U5241" s="64"/>
      <c r="V5241" s="64"/>
      <c r="W5241" s="64"/>
      <c r="X5241" s="64"/>
      <c r="Y5241" s="64"/>
    </row>
    <row r="5242" spans="1:25" ht="15" customHeight="1" x14ac:dyDescent="0.2">
      <c r="A5242" s="64"/>
      <c r="B5242" s="328" t="s">
        <v>1536</v>
      </c>
      <c r="C5242" s="328"/>
      <c r="D5242" s="328"/>
      <c r="E5242" s="328"/>
      <c r="F5242" s="328"/>
      <c r="G5242" s="328"/>
      <c r="H5242" s="328"/>
      <c r="I5242" s="328"/>
      <c r="J5242" s="328"/>
      <c r="K5242" s="328"/>
      <c r="L5242" s="219"/>
      <c r="O5242" s="64"/>
      <c r="P5242" s="64"/>
      <c r="Q5242" s="64"/>
      <c r="R5242" s="64"/>
      <c r="S5242" s="64"/>
      <c r="T5242" s="64"/>
      <c r="U5242" s="64"/>
      <c r="V5242" s="64"/>
      <c r="W5242" s="64"/>
      <c r="X5242" s="64"/>
      <c r="Y5242" s="64"/>
    </row>
    <row r="5243" spans="1:25" ht="15" customHeight="1" x14ac:dyDescent="0.2">
      <c r="A5243" s="64"/>
      <c r="B5243" s="216" t="s">
        <v>37</v>
      </c>
      <c r="C5243" s="217" t="s">
        <v>38</v>
      </c>
      <c r="D5243" s="216" t="s">
        <v>39</v>
      </c>
      <c r="E5243" s="216" t="s">
        <v>40</v>
      </c>
      <c r="F5243" s="326" t="s">
        <v>1494</v>
      </c>
      <c r="G5243" s="326"/>
      <c r="H5243" s="218" t="s">
        <v>41</v>
      </c>
      <c r="I5243" s="217" t="s">
        <v>42</v>
      </c>
      <c r="J5243" s="217" t="s">
        <v>43</v>
      </c>
      <c r="K5243" s="217" t="s">
        <v>45</v>
      </c>
      <c r="L5243" s="219"/>
      <c r="O5243" s="64"/>
      <c r="P5243" s="64"/>
      <c r="Q5243" s="64"/>
      <c r="R5243" s="64"/>
      <c r="S5243" s="64"/>
      <c r="T5243" s="64"/>
      <c r="U5243" s="64"/>
      <c r="V5243" s="64"/>
      <c r="W5243" s="64"/>
      <c r="X5243" s="64"/>
      <c r="Y5243" s="64"/>
    </row>
    <row r="5244" spans="1:25" ht="15" customHeight="1" x14ac:dyDescent="0.2">
      <c r="A5244" s="64"/>
      <c r="B5244" s="208" t="s">
        <v>1498</v>
      </c>
      <c r="C5244" s="209" t="s">
        <v>1644</v>
      </c>
      <c r="D5244" s="208" t="s">
        <v>59</v>
      </c>
      <c r="E5244" s="208" t="s">
        <v>1645</v>
      </c>
      <c r="F5244" s="324" t="s">
        <v>1501</v>
      </c>
      <c r="G5244" s="324"/>
      <c r="H5244" s="210" t="s">
        <v>1604</v>
      </c>
      <c r="I5244" s="211">
        <v>2.9999999999999997E-4</v>
      </c>
      <c r="J5244" s="212" t="s">
        <v>1646</v>
      </c>
      <c r="K5244" s="226" t="s">
        <v>1617</v>
      </c>
      <c r="L5244" s="219"/>
      <c r="O5244" s="64"/>
      <c r="P5244" s="64"/>
      <c r="Q5244" s="64"/>
      <c r="R5244" s="64"/>
      <c r="S5244" s="64"/>
      <c r="T5244" s="64"/>
      <c r="U5244" s="64"/>
      <c r="V5244" s="64"/>
      <c r="W5244" s="64"/>
      <c r="X5244" s="64"/>
      <c r="Y5244" s="64"/>
    </row>
    <row r="5245" spans="1:25" ht="15" customHeight="1" x14ac:dyDescent="0.2">
      <c r="A5245" s="64"/>
      <c r="B5245" s="208" t="s">
        <v>1498</v>
      </c>
      <c r="C5245" s="209" t="s">
        <v>3210</v>
      </c>
      <c r="D5245" s="208" t="s">
        <v>59</v>
      </c>
      <c r="E5245" s="208" t="s">
        <v>3211</v>
      </c>
      <c r="F5245" s="324" t="s">
        <v>1501</v>
      </c>
      <c r="G5245" s="324"/>
      <c r="H5245" s="210" t="s">
        <v>539</v>
      </c>
      <c r="I5245" s="211">
        <v>4.0000000000000003E-5</v>
      </c>
      <c r="J5245" s="212" t="s">
        <v>1583</v>
      </c>
      <c r="K5245" s="226" t="s">
        <v>1548</v>
      </c>
      <c r="L5245" s="219"/>
      <c r="O5245" s="64"/>
      <c r="P5245" s="64"/>
      <c r="Q5245" s="64"/>
      <c r="R5245" s="64"/>
      <c r="S5245" s="64"/>
      <c r="T5245" s="64"/>
      <c r="U5245" s="64"/>
      <c r="V5245" s="64"/>
      <c r="W5245" s="64"/>
      <c r="X5245" s="64"/>
      <c r="Y5245" s="64"/>
    </row>
    <row r="5246" spans="1:25" ht="15" customHeight="1" x14ac:dyDescent="0.2">
      <c r="A5246" s="64"/>
      <c r="B5246" s="208" t="s">
        <v>1498</v>
      </c>
      <c r="C5246" s="209" t="s">
        <v>1622</v>
      </c>
      <c r="D5246" s="208" t="s">
        <v>59</v>
      </c>
      <c r="E5246" s="208" t="s">
        <v>1623</v>
      </c>
      <c r="F5246" s="324" t="s">
        <v>1566</v>
      </c>
      <c r="G5246" s="324"/>
      <c r="H5246" s="210" t="s">
        <v>539</v>
      </c>
      <c r="I5246" s="211">
        <v>4.0719999999999999E-2</v>
      </c>
      <c r="J5246" s="212" t="s">
        <v>1624</v>
      </c>
      <c r="K5246" s="226" t="s">
        <v>2576</v>
      </c>
      <c r="O5246" s="64"/>
      <c r="P5246" s="64"/>
      <c r="Q5246" s="64"/>
      <c r="R5246" s="64"/>
      <c r="S5246" s="64"/>
      <c r="T5246" s="64"/>
      <c r="U5246" s="64"/>
      <c r="V5246" s="64"/>
      <c r="W5246" s="64"/>
      <c r="X5246" s="64"/>
      <c r="Y5246" s="64"/>
    </row>
    <row r="5247" spans="1:25" ht="15" customHeight="1" x14ac:dyDescent="0.2">
      <c r="A5247" s="64"/>
      <c r="B5247" s="208" t="s">
        <v>1498</v>
      </c>
      <c r="C5247" s="209" t="s">
        <v>1602</v>
      </c>
      <c r="D5247" s="208" t="s">
        <v>59</v>
      </c>
      <c r="E5247" s="208" t="s">
        <v>1603</v>
      </c>
      <c r="F5247" s="324" t="s">
        <v>1501</v>
      </c>
      <c r="G5247" s="324"/>
      <c r="H5247" s="210" t="s">
        <v>1604</v>
      </c>
      <c r="I5247" s="211">
        <v>9.2000000000000003E-4</v>
      </c>
      <c r="J5247" s="212" t="s">
        <v>1605</v>
      </c>
      <c r="K5247" s="226" t="s">
        <v>1617</v>
      </c>
      <c r="O5247" s="64"/>
      <c r="P5247" s="64"/>
      <c r="Q5247" s="64"/>
      <c r="R5247" s="64"/>
      <c r="S5247" s="64"/>
      <c r="T5247" s="64"/>
      <c r="U5247" s="64"/>
      <c r="V5247" s="64"/>
      <c r="W5247" s="64"/>
      <c r="X5247" s="64"/>
      <c r="Y5247" s="64"/>
    </row>
    <row r="5248" spans="1:25" ht="15" customHeight="1" x14ac:dyDescent="0.2">
      <c r="A5248" s="64"/>
      <c r="B5248" s="208" t="s">
        <v>1498</v>
      </c>
      <c r="C5248" s="209" t="s">
        <v>3757</v>
      </c>
      <c r="D5248" s="208" t="s">
        <v>59</v>
      </c>
      <c r="E5248" s="208" t="s">
        <v>3758</v>
      </c>
      <c r="F5248" s="324" t="s">
        <v>1501</v>
      </c>
      <c r="G5248" s="324"/>
      <c r="H5248" s="210" t="s">
        <v>539</v>
      </c>
      <c r="I5248" s="211">
        <v>1</v>
      </c>
      <c r="J5248" s="212" t="s">
        <v>3759</v>
      </c>
      <c r="K5248" s="226" t="s">
        <v>3759</v>
      </c>
      <c r="O5248" s="64"/>
      <c r="P5248" s="64"/>
      <c r="Q5248" s="64"/>
      <c r="R5248" s="64"/>
      <c r="S5248" s="64"/>
      <c r="T5248" s="64"/>
      <c r="U5248" s="64"/>
      <c r="V5248" s="64"/>
      <c r="W5248" s="64"/>
      <c r="X5248" s="64"/>
      <c r="Y5248" s="64"/>
    </row>
    <row r="5249" spans="1:25" ht="15" customHeight="1" x14ac:dyDescent="0.2">
      <c r="A5249" s="64"/>
      <c r="B5249" s="208" t="s">
        <v>1498</v>
      </c>
      <c r="C5249" s="209" t="s">
        <v>3206</v>
      </c>
      <c r="D5249" s="208" t="s">
        <v>59</v>
      </c>
      <c r="E5249" s="208" t="s">
        <v>3207</v>
      </c>
      <c r="F5249" s="324" t="s">
        <v>1501</v>
      </c>
      <c r="G5249" s="324"/>
      <c r="H5249" s="210" t="s">
        <v>539</v>
      </c>
      <c r="I5249" s="211">
        <v>2.0000000000000002E-5</v>
      </c>
      <c r="J5249" s="212" t="s">
        <v>3208</v>
      </c>
      <c r="K5249" s="226" t="s">
        <v>1548</v>
      </c>
      <c r="O5249" s="64"/>
      <c r="P5249" s="64"/>
      <c r="Q5249" s="64"/>
      <c r="R5249" s="64"/>
      <c r="S5249" s="64"/>
      <c r="T5249" s="64"/>
      <c r="U5249" s="64"/>
      <c r="V5249" s="64"/>
      <c r="W5249" s="64"/>
      <c r="X5249" s="64"/>
      <c r="Y5249" s="64"/>
    </row>
    <row r="5250" spans="1:25" ht="15" customHeight="1" x14ac:dyDescent="0.2">
      <c r="A5250" s="64"/>
      <c r="B5250" s="208" t="s">
        <v>1498</v>
      </c>
      <c r="C5250" s="209" t="s">
        <v>1693</v>
      </c>
      <c r="D5250" s="208" t="s">
        <v>59</v>
      </c>
      <c r="E5250" s="208" t="s">
        <v>1694</v>
      </c>
      <c r="F5250" s="324" t="s">
        <v>1501</v>
      </c>
      <c r="G5250" s="324"/>
      <c r="H5250" s="210" t="s">
        <v>539</v>
      </c>
      <c r="I5250" s="211">
        <v>2.4000000000000001E-4</v>
      </c>
      <c r="J5250" s="212" t="s">
        <v>1695</v>
      </c>
      <c r="K5250" s="226" t="s">
        <v>1548</v>
      </c>
      <c r="O5250" s="64"/>
      <c r="P5250" s="64"/>
      <c r="Q5250" s="64"/>
      <c r="R5250" s="64"/>
      <c r="S5250" s="64"/>
      <c r="T5250" s="64"/>
      <c r="U5250" s="64"/>
      <c r="V5250" s="64"/>
      <c r="W5250" s="64"/>
      <c r="X5250" s="64"/>
      <c r="Y5250" s="64"/>
    </row>
    <row r="5251" spans="1:25" ht="15" customHeight="1" x14ac:dyDescent="0.2">
      <c r="A5251" s="64"/>
      <c r="B5251" s="208" t="s">
        <v>1498</v>
      </c>
      <c r="C5251" s="209" t="s">
        <v>1632</v>
      </c>
      <c r="D5251" s="208" t="s">
        <v>59</v>
      </c>
      <c r="E5251" s="208" t="s">
        <v>1633</v>
      </c>
      <c r="F5251" s="324" t="s">
        <v>1504</v>
      </c>
      <c r="G5251" s="324"/>
      <c r="H5251" s="210" t="s">
        <v>1561</v>
      </c>
      <c r="I5251" s="211">
        <v>0.2</v>
      </c>
      <c r="J5251" s="212" t="s">
        <v>1634</v>
      </c>
      <c r="K5251" s="226" t="s">
        <v>3144</v>
      </c>
      <c r="O5251" s="64"/>
      <c r="P5251" s="64"/>
      <c r="Q5251" s="64"/>
      <c r="R5251" s="64"/>
      <c r="S5251" s="64"/>
      <c r="T5251" s="64"/>
      <c r="U5251" s="64"/>
      <c r="V5251" s="64"/>
      <c r="W5251" s="64"/>
      <c r="X5251" s="64"/>
      <c r="Y5251" s="64"/>
    </row>
    <row r="5252" spans="1:25" ht="15" customHeight="1" x14ac:dyDescent="0.2">
      <c r="A5252" s="64"/>
      <c r="B5252" s="208" t="s">
        <v>1498</v>
      </c>
      <c r="C5252" s="209" t="s">
        <v>1626</v>
      </c>
      <c r="D5252" s="208" t="s">
        <v>59</v>
      </c>
      <c r="E5252" s="208" t="s">
        <v>1627</v>
      </c>
      <c r="F5252" s="324" t="s">
        <v>1501</v>
      </c>
      <c r="G5252" s="324"/>
      <c r="H5252" s="210" t="s">
        <v>539</v>
      </c>
      <c r="I5252" s="211">
        <v>8.0000000000000007E-5</v>
      </c>
      <c r="J5252" s="212" t="s">
        <v>1628</v>
      </c>
      <c r="K5252" s="226" t="s">
        <v>1548</v>
      </c>
      <c r="O5252" s="64"/>
      <c r="P5252" s="64"/>
      <c r="Q5252" s="64"/>
      <c r="R5252" s="64"/>
      <c r="S5252" s="64"/>
      <c r="T5252" s="64"/>
      <c r="U5252" s="64"/>
      <c r="V5252" s="64"/>
      <c r="W5252" s="64"/>
      <c r="X5252" s="64"/>
      <c r="Y5252" s="64"/>
    </row>
    <row r="5253" spans="1:25" ht="15" customHeight="1" x14ac:dyDescent="0.2">
      <c r="A5253" s="64"/>
      <c r="B5253" s="208" t="s">
        <v>1498</v>
      </c>
      <c r="C5253" s="209" t="s">
        <v>1661</v>
      </c>
      <c r="D5253" s="208" t="s">
        <v>59</v>
      </c>
      <c r="E5253" s="208" t="s">
        <v>1662</v>
      </c>
      <c r="F5253" s="324" t="s">
        <v>1501</v>
      </c>
      <c r="G5253" s="324"/>
      <c r="H5253" s="210" t="s">
        <v>539</v>
      </c>
      <c r="I5253" s="211">
        <v>7.2000000000000005E-4</v>
      </c>
      <c r="J5253" s="212" t="s">
        <v>1663</v>
      </c>
      <c r="K5253" s="226" t="s">
        <v>1617</v>
      </c>
      <c r="O5253" s="64"/>
      <c r="P5253" s="64"/>
      <c r="Q5253" s="64"/>
      <c r="R5253" s="64"/>
      <c r="S5253" s="64"/>
      <c r="T5253" s="64"/>
      <c r="U5253" s="64"/>
      <c r="V5253" s="64"/>
      <c r="W5253" s="64"/>
      <c r="X5253" s="64"/>
      <c r="Y5253" s="64"/>
    </row>
    <row r="5254" spans="1:25" ht="15" customHeight="1" x14ac:dyDescent="0.2">
      <c r="A5254" s="64"/>
      <c r="B5254" s="208" t="s">
        <v>1498</v>
      </c>
      <c r="C5254" s="209" t="s">
        <v>1671</v>
      </c>
      <c r="D5254" s="208" t="s">
        <v>59</v>
      </c>
      <c r="E5254" s="208" t="s">
        <v>1672</v>
      </c>
      <c r="F5254" s="324" t="s">
        <v>1566</v>
      </c>
      <c r="G5254" s="324"/>
      <c r="H5254" s="210" t="s">
        <v>1638</v>
      </c>
      <c r="I5254" s="211">
        <v>1.6000000000000001E-4</v>
      </c>
      <c r="J5254" s="212" t="s">
        <v>1673</v>
      </c>
      <c r="K5254" s="226" t="s">
        <v>1584</v>
      </c>
      <c r="O5254" s="64"/>
      <c r="P5254" s="64"/>
      <c r="Q5254" s="64"/>
      <c r="R5254" s="64"/>
      <c r="S5254" s="64"/>
      <c r="T5254" s="64"/>
      <c r="U5254" s="64"/>
      <c r="V5254" s="64"/>
      <c r="W5254" s="64"/>
      <c r="X5254" s="64"/>
      <c r="Y5254" s="64"/>
    </row>
    <row r="5255" spans="1:25" ht="15" customHeight="1" x14ac:dyDescent="0.2">
      <c r="A5255" s="64"/>
      <c r="B5255" s="208" t="s">
        <v>1498</v>
      </c>
      <c r="C5255" s="209" t="s">
        <v>1696</v>
      </c>
      <c r="D5255" s="208" t="s">
        <v>59</v>
      </c>
      <c r="E5255" s="208" t="s">
        <v>1697</v>
      </c>
      <c r="F5255" s="324" t="s">
        <v>1501</v>
      </c>
      <c r="G5255" s="324"/>
      <c r="H5255" s="210" t="s">
        <v>539</v>
      </c>
      <c r="I5255" s="211">
        <v>2.0000000000000002E-5</v>
      </c>
      <c r="J5255" s="212" t="s">
        <v>1698</v>
      </c>
      <c r="K5255" s="226" t="s">
        <v>1548</v>
      </c>
      <c r="O5255" s="64"/>
      <c r="P5255" s="64"/>
      <c r="Q5255" s="64"/>
      <c r="R5255" s="64"/>
      <c r="S5255" s="64"/>
      <c r="T5255" s="64"/>
      <c r="U5255" s="64"/>
      <c r="V5255" s="64"/>
      <c r="W5255" s="64"/>
      <c r="X5255" s="64"/>
      <c r="Y5255" s="64"/>
    </row>
    <row r="5256" spans="1:25" ht="15" customHeight="1" x14ac:dyDescent="0.2">
      <c r="A5256" s="64"/>
      <c r="B5256" s="208" t="s">
        <v>1498</v>
      </c>
      <c r="C5256" s="209" t="s">
        <v>3212</v>
      </c>
      <c r="D5256" s="208" t="s">
        <v>59</v>
      </c>
      <c r="E5256" s="208" t="s">
        <v>3213</v>
      </c>
      <c r="F5256" s="324" t="s">
        <v>1501</v>
      </c>
      <c r="G5256" s="324"/>
      <c r="H5256" s="210" t="s">
        <v>539</v>
      </c>
      <c r="I5256" s="211">
        <v>4.0000000000000003E-5</v>
      </c>
      <c r="J5256" s="212" t="s">
        <v>3214</v>
      </c>
      <c r="K5256" s="226" t="s">
        <v>1548</v>
      </c>
      <c r="O5256" s="64"/>
      <c r="P5256" s="64"/>
      <c r="Q5256" s="64"/>
      <c r="R5256" s="64"/>
      <c r="S5256" s="64"/>
      <c r="T5256" s="64"/>
      <c r="U5256" s="64"/>
      <c r="V5256" s="64"/>
      <c r="W5256" s="64"/>
      <c r="X5256" s="64"/>
      <c r="Y5256" s="64"/>
    </row>
    <row r="5257" spans="1:25" ht="15" customHeight="1" x14ac:dyDescent="0.2">
      <c r="A5257" s="64"/>
      <c r="B5257" s="208" t="s">
        <v>1498</v>
      </c>
      <c r="C5257" s="209" t="s">
        <v>1702</v>
      </c>
      <c r="D5257" s="208" t="s">
        <v>59</v>
      </c>
      <c r="E5257" s="208" t="s">
        <v>1703</v>
      </c>
      <c r="F5257" s="324" t="s">
        <v>1501</v>
      </c>
      <c r="G5257" s="324"/>
      <c r="H5257" s="210" t="s">
        <v>539</v>
      </c>
      <c r="I5257" s="211">
        <v>1.8E-3</v>
      </c>
      <c r="J5257" s="212" t="s">
        <v>1704</v>
      </c>
      <c r="K5257" s="226" t="s">
        <v>1548</v>
      </c>
      <c r="O5257" s="64"/>
      <c r="P5257" s="64"/>
      <c r="Q5257" s="64"/>
      <c r="R5257" s="64"/>
      <c r="S5257" s="64"/>
      <c r="T5257" s="64"/>
      <c r="U5257" s="64"/>
      <c r="V5257" s="64"/>
      <c r="W5257" s="64"/>
      <c r="X5257" s="64"/>
      <c r="Y5257" s="64"/>
    </row>
    <row r="5258" spans="1:25" ht="15" customHeight="1" x14ac:dyDescent="0.2">
      <c r="A5258" s="64"/>
      <c r="B5258" s="208" t="s">
        <v>1498</v>
      </c>
      <c r="C5258" s="209" t="s">
        <v>1618</v>
      </c>
      <c r="D5258" s="208" t="s">
        <v>59</v>
      </c>
      <c r="E5258" s="208" t="s">
        <v>1619</v>
      </c>
      <c r="F5258" s="324" t="s">
        <v>1501</v>
      </c>
      <c r="G5258" s="324"/>
      <c r="H5258" s="210" t="s">
        <v>539</v>
      </c>
      <c r="I5258" s="211">
        <v>5.9999999999999995E-4</v>
      </c>
      <c r="J5258" s="212" t="s">
        <v>1620</v>
      </c>
      <c r="K5258" s="226" t="s">
        <v>2319</v>
      </c>
      <c r="O5258" s="64"/>
      <c r="P5258" s="64"/>
      <c r="Q5258" s="64"/>
      <c r="R5258" s="64"/>
      <c r="S5258" s="64"/>
      <c r="T5258" s="64"/>
      <c r="U5258" s="64"/>
      <c r="V5258" s="64"/>
      <c r="W5258" s="64"/>
      <c r="X5258" s="64"/>
      <c r="Y5258" s="64"/>
    </row>
    <row r="5259" spans="1:25" ht="15" customHeight="1" x14ac:dyDescent="0.2">
      <c r="A5259" s="64"/>
      <c r="B5259" s="208" t="s">
        <v>1498</v>
      </c>
      <c r="C5259" s="209" t="s">
        <v>1581</v>
      </c>
      <c r="D5259" s="208" t="s">
        <v>59</v>
      </c>
      <c r="E5259" s="208" t="s">
        <v>1582</v>
      </c>
      <c r="F5259" s="324" t="s">
        <v>1501</v>
      </c>
      <c r="G5259" s="324"/>
      <c r="H5259" s="210" t="s">
        <v>539</v>
      </c>
      <c r="I5259" s="211">
        <v>4.0000000000000003E-5</v>
      </c>
      <c r="J5259" s="212" t="s">
        <v>1583</v>
      </c>
      <c r="K5259" s="226" t="s">
        <v>1548</v>
      </c>
      <c r="O5259" s="64"/>
      <c r="P5259" s="64"/>
      <c r="Q5259" s="64"/>
      <c r="R5259" s="64"/>
      <c r="S5259" s="64"/>
      <c r="T5259" s="64"/>
      <c r="U5259" s="64"/>
      <c r="V5259" s="64"/>
      <c r="W5259" s="64"/>
      <c r="X5259" s="64"/>
      <c r="Y5259" s="64"/>
    </row>
    <row r="5260" spans="1:25" ht="15" customHeight="1" x14ac:dyDescent="0.2">
      <c r="A5260" s="64"/>
      <c r="B5260" s="208" t="s">
        <v>1498</v>
      </c>
      <c r="C5260" s="209" t="s">
        <v>1564</v>
      </c>
      <c r="D5260" s="208" t="s">
        <v>59</v>
      </c>
      <c r="E5260" s="208" t="s">
        <v>1565</v>
      </c>
      <c r="F5260" s="324" t="s">
        <v>1566</v>
      </c>
      <c r="G5260" s="324"/>
      <c r="H5260" s="210" t="s">
        <v>539</v>
      </c>
      <c r="I5260" s="211">
        <v>1.8E-3</v>
      </c>
      <c r="J5260" s="212" t="s">
        <v>1567</v>
      </c>
      <c r="K5260" s="226" t="s">
        <v>1657</v>
      </c>
      <c r="O5260" s="64"/>
      <c r="P5260" s="64"/>
      <c r="Q5260" s="64"/>
      <c r="R5260" s="64"/>
      <c r="S5260" s="64"/>
      <c r="T5260" s="64"/>
      <c r="U5260" s="64"/>
      <c r="V5260" s="64"/>
      <c r="W5260" s="64"/>
      <c r="X5260" s="64"/>
      <c r="Y5260" s="64"/>
    </row>
    <row r="5261" spans="1:25" ht="15" customHeight="1" x14ac:dyDescent="0.2">
      <c r="A5261" s="64"/>
      <c r="B5261" s="208" t="s">
        <v>1498</v>
      </c>
      <c r="C5261" s="209" t="s">
        <v>1674</v>
      </c>
      <c r="D5261" s="208" t="s">
        <v>59</v>
      </c>
      <c r="E5261" s="208" t="s">
        <v>1675</v>
      </c>
      <c r="F5261" s="324" t="s">
        <v>1501</v>
      </c>
      <c r="G5261" s="324"/>
      <c r="H5261" s="210" t="s">
        <v>539</v>
      </c>
      <c r="I5261" s="211">
        <v>1.8E-3</v>
      </c>
      <c r="J5261" s="212" t="s">
        <v>1676</v>
      </c>
      <c r="K5261" s="226" t="s">
        <v>2593</v>
      </c>
      <c r="O5261" s="64"/>
      <c r="P5261" s="64"/>
      <c r="Q5261" s="64"/>
      <c r="R5261" s="64"/>
      <c r="S5261" s="64"/>
      <c r="T5261" s="64"/>
      <c r="U5261" s="64"/>
      <c r="V5261" s="64"/>
      <c r="W5261" s="64"/>
      <c r="X5261" s="64"/>
      <c r="Y5261" s="64"/>
    </row>
    <row r="5262" spans="1:25" ht="15" customHeight="1" x14ac:dyDescent="0.2">
      <c r="A5262" s="64"/>
      <c r="B5262" s="208" t="s">
        <v>1498</v>
      </c>
      <c r="C5262" s="209" t="s">
        <v>1588</v>
      </c>
      <c r="D5262" s="208" t="s">
        <v>59</v>
      </c>
      <c r="E5262" s="208" t="s">
        <v>1589</v>
      </c>
      <c r="F5262" s="324" t="s">
        <v>1501</v>
      </c>
      <c r="G5262" s="324"/>
      <c r="H5262" s="210" t="s">
        <v>539</v>
      </c>
      <c r="I5262" s="211">
        <v>4.0719999999999999E-2</v>
      </c>
      <c r="J5262" s="212" t="s">
        <v>1590</v>
      </c>
      <c r="K5262" s="226" t="s">
        <v>2589</v>
      </c>
      <c r="L5262" s="219"/>
      <c r="O5262" s="64"/>
      <c r="P5262" s="64"/>
      <c r="Q5262" s="64"/>
      <c r="R5262" s="64"/>
      <c r="S5262" s="64"/>
      <c r="T5262" s="64"/>
      <c r="U5262" s="64"/>
      <c r="V5262" s="64"/>
      <c r="W5262" s="64"/>
      <c r="X5262" s="64"/>
      <c r="Y5262" s="64"/>
    </row>
    <row r="5263" spans="1:25" ht="15" customHeight="1" x14ac:dyDescent="0.2">
      <c r="A5263" s="64"/>
      <c r="B5263" s="208" t="s">
        <v>1498</v>
      </c>
      <c r="C5263" s="209" t="s">
        <v>3202</v>
      </c>
      <c r="D5263" s="208" t="s">
        <v>59</v>
      </c>
      <c r="E5263" s="208" t="s">
        <v>3203</v>
      </c>
      <c r="F5263" s="324" t="s">
        <v>1504</v>
      </c>
      <c r="G5263" s="324"/>
      <c r="H5263" s="210" t="s">
        <v>1561</v>
      </c>
      <c r="I5263" s="211">
        <v>0.2</v>
      </c>
      <c r="J5263" s="212" t="s">
        <v>1562</v>
      </c>
      <c r="K5263" s="226" t="s">
        <v>2559</v>
      </c>
      <c r="L5263" s="219"/>
      <c r="O5263" s="64"/>
      <c r="P5263" s="64"/>
      <c r="Q5263" s="64"/>
      <c r="R5263" s="64"/>
      <c r="S5263" s="64"/>
      <c r="T5263" s="64"/>
      <c r="U5263" s="64"/>
      <c r="V5263" s="64"/>
      <c r="W5263" s="64"/>
      <c r="X5263" s="64"/>
      <c r="Y5263" s="64"/>
    </row>
    <row r="5264" spans="1:25" ht="15" customHeight="1" x14ac:dyDescent="0.2">
      <c r="A5264" s="64"/>
      <c r="B5264" s="208" t="s">
        <v>1498</v>
      </c>
      <c r="C5264" s="209" t="s">
        <v>1682</v>
      </c>
      <c r="D5264" s="208" t="s">
        <v>59</v>
      </c>
      <c r="E5264" s="208" t="s">
        <v>1683</v>
      </c>
      <c r="F5264" s="324" t="s">
        <v>1501</v>
      </c>
      <c r="G5264" s="324"/>
      <c r="H5264" s="210" t="s">
        <v>1684</v>
      </c>
      <c r="I5264" s="211">
        <v>3.2000000000000003E-4</v>
      </c>
      <c r="J5264" s="212" t="s">
        <v>1685</v>
      </c>
      <c r="K5264" s="226" t="s">
        <v>1548</v>
      </c>
      <c r="L5264" s="219"/>
      <c r="O5264" s="64"/>
      <c r="P5264" s="64"/>
      <c r="Q5264" s="64"/>
      <c r="R5264" s="64"/>
      <c r="S5264" s="64"/>
      <c r="T5264" s="64"/>
      <c r="U5264" s="64"/>
      <c r="V5264" s="64"/>
      <c r="W5264" s="64"/>
      <c r="X5264" s="64"/>
      <c r="Y5264" s="64"/>
    </row>
    <row r="5265" spans="1:25" ht="15" customHeight="1" x14ac:dyDescent="0.2">
      <c r="A5265" s="64"/>
      <c r="B5265" s="208" t="s">
        <v>1498</v>
      </c>
      <c r="C5265" s="209" t="s">
        <v>1569</v>
      </c>
      <c r="D5265" s="208" t="s">
        <v>59</v>
      </c>
      <c r="E5265" s="208" t="s">
        <v>1570</v>
      </c>
      <c r="F5265" s="324" t="s">
        <v>1501</v>
      </c>
      <c r="G5265" s="324"/>
      <c r="H5265" s="210" t="s">
        <v>539</v>
      </c>
      <c r="I5265" s="211">
        <v>6.0000000000000002E-5</v>
      </c>
      <c r="J5265" s="212" t="s">
        <v>1571</v>
      </c>
      <c r="K5265" s="226" t="s">
        <v>1548</v>
      </c>
      <c r="L5265" s="219"/>
      <c r="O5265" s="64"/>
      <c r="P5265" s="64"/>
      <c r="Q5265" s="64"/>
      <c r="R5265" s="64"/>
      <c r="S5265" s="64"/>
      <c r="T5265" s="64"/>
      <c r="U5265" s="64"/>
      <c r="V5265" s="64"/>
      <c r="W5265" s="64"/>
      <c r="X5265" s="64"/>
      <c r="Y5265" s="64"/>
    </row>
    <row r="5266" spans="1:25" ht="15" customHeight="1" x14ac:dyDescent="0.2">
      <c r="A5266" s="64"/>
      <c r="B5266" s="208" t="s">
        <v>1498</v>
      </c>
      <c r="C5266" s="209" t="s">
        <v>1641</v>
      </c>
      <c r="D5266" s="208" t="s">
        <v>59</v>
      </c>
      <c r="E5266" s="208" t="s">
        <v>1642</v>
      </c>
      <c r="F5266" s="324" t="s">
        <v>1501</v>
      </c>
      <c r="G5266" s="324"/>
      <c r="H5266" s="210" t="s">
        <v>539</v>
      </c>
      <c r="I5266" s="211">
        <v>4.0000000000000003E-5</v>
      </c>
      <c r="J5266" s="212" t="s">
        <v>1643</v>
      </c>
      <c r="K5266" s="226" t="s">
        <v>1548</v>
      </c>
      <c r="L5266" s="219"/>
      <c r="O5266" s="64"/>
      <c r="P5266" s="64"/>
      <c r="Q5266" s="64"/>
      <c r="R5266" s="64"/>
      <c r="S5266" s="64"/>
      <c r="T5266" s="64"/>
      <c r="U5266" s="64"/>
      <c r="V5266" s="64"/>
      <c r="W5266" s="64"/>
      <c r="X5266" s="64"/>
      <c r="Y5266" s="64"/>
    </row>
    <row r="5267" spans="1:25" ht="15" customHeight="1" x14ac:dyDescent="0.2">
      <c r="A5267" s="64"/>
      <c r="B5267" s="208" t="s">
        <v>1498</v>
      </c>
      <c r="C5267" s="209" t="s">
        <v>1629</v>
      </c>
      <c r="D5267" s="208" t="s">
        <v>59</v>
      </c>
      <c r="E5267" s="208" t="s">
        <v>1630</v>
      </c>
      <c r="F5267" s="324" t="s">
        <v>1501</v>
      </c>
      <c r="G5267" s="324"/>
      <c r="H5267" s="210" t="s">
        <v>539</v>
      </c>
      <c r="I5267" s="211">
        <v>4.0000000000000003E-5</v>
      </c>
      <c r="J5267" s="212" t="s">
        <v>1631</v>
      </c>
      <c r="K5267" s="226" t="s">
        <v>1548</v>
      </c>
      <c r="L5267" s="219"/>
      <c r="O5267" s="64"/>
      <c r="P5267" s="64"/>
      <c r="Q5267" s="64"/>
      <c r="R5267" s="64"/>
      <c r="S5267" s="64"/>
      <c r="T5267" s="64"/>
      <c r="U5267" s="64"/>
      <c r="V5267" s="64"/>
      <c r="W5267" s="64"/>
      <c r="X5267" s="64"/>
      <c r="Y5267" s="64"/>
    </row>
    <row r="5268" spans="1:25" ht="15" customHeight="1" x14ac:dyDescent="0.2">
      <c r="A5268" s="64"/>
      <c r="B5268" s="208" t="s">
        <v>1498</v>
      </c>
      <c r="C5268" s="209" t="s">
        <v>1610</v>
      </c>
      <c r="D5268" s="208" t="s">
        <v>59</v>
      </c>
      <c r="E5268" s="208" t="s">
        <v>1611</v>
      </c>
      <c r="F5268" s="324" t="s">
        <v>1501</v>
      </c>
      <c r="G5268" s="324"/>
      <c r="H5268" s="210" t="s">
        <v>539</v>
      </c>
      <c r="I5268" s="211">
        <v>3.1899999999999998E-2</v>
      </c>
      <c r="J5268" s="212" t="s">
        <v>1612</v>
      </c>
      <c r="K5268" s="226" t="s">
        <v>1647</v>
      </c>
      <c r="L5268" s="219"/>
      <c r="O5268" s="64"/>
      <c r="P5268" s="64"/>
      <c r="Q5268" s="64"/>
      <c r="R5268" s="64"/>
      <c r="S5268" s="64"/>
      <c r="T5268" s="64"/>
      <c r="U5268" s="64"/>
      <c r="V5268" s="64"/>
      <c r="W5268" s="64"/>
      <c r="X5268" s="64"/>
      <c r="Y5268" s="64"/>
    </row>
    <row r="5269" spans="1:25" ht="15" customHeight="1" x14ac:dyDescent="0.2">
      <c r="A5269" s="64"/>
      <c r="B5269" s="213"/>
      <c r="C5269" s="213"/>
      <c r="D5269" s="213"/>
      <c r="E5269" s="213"/>
      <c r="F5269" s="213" t="s">
        <v>1510</v>
      </c>
      <c r="G5269" s="214">
        <v>6.54</v>
      </c>
      <c r="H5269" s="213" t="s">
        <v>1511</v>
      </c>
      <c r="I5269" s="214">
        <v>0</v>
      </c>
      <c r="J5269" s="213" t="s">
        <v>1512</v>
      </c>
      <c r="K5269" s="214">
        <v>6.54</v>
      </c>
      <c r="L5269" s="219"/>
      <c r="O5269" s="64"/>
      <c r="P5269" s="64"/>
      <c r="Q5269" s="64"/>
      <c r="R5269" s="64"/>
      <c r="S5269" s="64"/>
      <c r="T5269" s="64"/>
      <c r="U5269" s="64"/>
      <c r="V5269" s="64"/>
      <c r="W5269" s="64"/>
      <c r="X5269" s="64"/>
      <c r="Y5269" s="64"/>
    </row>
    <row r="5270" spans="1:25" ht="15" customHeight="1" x14ac:dyDescent="0.2">
      <c r="A5270" s="64"/>
      <c r="B5270" s="213"/>
      <c r="C5270" s="213"/>
      <c r="D5270" s="213"/>
      <c r="E5270" s="213"/>
      <c r="F5270" s="213" t="s">
        <v>1513</v>
      </c>
      <c r="G5270" s="214">
        <v>3.84</v>
      </c>
      <c r="H5270" s="213"/>
      <c r="I5270" s="325" t="s">
        <v>1514</v>
      </c>
      <c r="J5270" s="325"/>
      <c r="K5270" s="214">
        <v>18.149999999999999</v>
      </c>
      <c r="L5270" s="219"/>
      <c r="O5270" s="64"/>
      <c r="P5270" s="64"/>
      <c r="Q5270" s="64"/>
      <c r="R5270" s="64"/>
      <c r="S5270" s="64"/>
      <c r="T5270" s="64"/>
      <c r="U5270" s="64"/>
      <c r="V5270" s="64"/>
      <c r="W5270" s="64"/>
      <c r="X5270" s="64"/>
      <c r="Y5270" s="64"/>
    </row>
    <row r="5271" spans="1:25" ht="15" customHeight="1" x14ac:dyDescent="0.2">
      <c r="A5271" s="64"/>
      <c r="B5271" s="215"/>
      <c r="C5271" s="215"/>
      <c r="D5271" s="215"/>
      <c r="E5271" s="215"/>
      <c r="F5271" s="215"/>
      <c r="G5271" s="215"/>
      <c r="H5271" s="215"/>
      <c r="I5271" s="215"/>
      <c r="J5271" s="215"/>
      <c r="K5271" s="215"/>
      <c r="L5271" s="215"/>
      <c r="O5271" s="64"/>
      <c r="P5271" s="64"/>
      <c r="Q5271" s="64"/>
      <c r="R5271" s="64"/>
      <c r="S5271" s="64"/>
      <c r="T5271" s="64"/>
      <c r="U5271" s="64"/>
      <c r="V5271" s="64"/>
      <c r="W5271" s="64"/>
      <c r="X5271" s="64"/>
      <c r="Y5271" s="64"/>
    </row>
    <row r="5272" spans="1:25" ht="15" customHeight="1" x14ac:dyDescent="0.2">
      <c r="A5272" s="64"/>
      <c r="B5272" s="216" t="s">
        <v>1401</v>
      </c>
      <c r="C5272" s="217" t="s">
        <v>38</v>
      </c>
      <c r="D5272" s="216" t="s">
        <v>39</v>
      </c>
      <c r="E5272" s="216" t="s">
        <v>40</v>
      </c>
      <c r="F5272" s="326" t="s">
        <v>1494</v>
      </c>
      <c r="G5272" s="326"/>
      <c r="H5272" s="218" t="s">
        <v>41</v>
      </c>
      <c r="I5272" s="217" t="s">
        <v>42</v>
      </c>
      <c r="J5272" s="217" t="s">
        <v>43</v>
      </c>
      <c r="K5272" s="217" t="s">
        <v>45</v>
      </c>
      <c r="L5272" s="219"/>
      <c r="O5272" s="64"/>
      <c r="P5272" s="64"/>
      <c r="Q5272" s="64"/>
      <c r="R5272" s="64"/>
      <c r="S5272" s="64"/>
      <c r="T5272" s="64"/>
      <c r="U5272" s="64"/>
      <c r="V5272" s="64"/>
      <c r="W5272" s="64"/>
      <c r="X5272" s="64"/>
      <c r="Y5272" s="64"/>
    </row>
    <row r="5273" spans="1:25" ht="15" customHeight="1" x14ac:dyDescent="0.2">
      <c r="A5273" s="64"/>
      <c r="B5273" s="203" t="s">
        <v>1496</v>
      </c>
      <c r="C5273" s="204" t="s">
        <v>1402</v>
      </c>
      <c r="D5273" s="203" t="s">
        <v>59</v>
      </c>
      <c r="E5273" s="203" t="s">
        <v>1403</v>
      </c>
      <c r="F5273" s="323" t="s">
        <v>3481</v>
      </c>
      <c r="G5273" s="323"/>
      <c r="H5273" s="205" t="s">
        <v>539</v>
      </c>
      <c r="I5273" s="206">
        <v>1</v>
      </c>
      <c r="J5273" s="207">
        <v>34.94</v>
      </c>
      <c r="K5273" s="207">
        <v>34.94</v>
      </c>
      <c r="L5273" s="219"/>
      <c r="O5273" s="64"/>
      <c r="P5273" s="64"/>
      <c r="Q5273" s="64"/>
      <c r="R5273" s="64"/>
      <c r="S5273" s="64"/>
      <c r="T5273" s="64"/>
      <c r="U5273" s="64"/>
      <c r="V5273" s="64"/>
      <c r="W5273" s="64"/>
      <c r="X5273" s="64"/>
      <c r="Y5273" s="64"/>
    </row>
    <row r="5274" spans="1:25" ht="15" customHeight="1" x14ac:dyDescent="0.2">
      <c r="A5274" s="64"/>
      <c r="B5274" s="216" t="s">
        <v>37</v>
      </c>
      <c r="C5274" s="217" t="s">
        <v>38</v>
      </c>
      <c r="D5274" s="216" t="s">
        <v>39</v>
      </c>
      <c r="E5274" s="216" t="s">
        <v>40</v>
      </c>
      <c r="F5274" s="326" t="s">
        <v>1494</v>
      </c>
      <c r="G5274" s="326"/>
      <c r="H5274" s="218" t="s">
        <v>41</v>
      </c>
      <c r="I5274" s="217" t="s">
        <v>42</v>
      </c>
      <c r="J5274" s="217" t="s">
        <v>43</v>
      </c>
      <c r="K5274" s="217" t="s">
        <v>45</v>
      </c>
      <c r="L5274" s="219"/>
      <c r="O5274" s="64"/>
      <c r="P5274" s="64"/>
      <c r="Q5274" s="64"/>
      <c r="R5274" s="64"/>
      <c r="S5274" s="64"/>
      <c r="T5274" s="64"/>
      <c r="U5274" s="64"/>
      <c r="V5274" s="64"/>
      <c r="W5274" s="64"/>
      <c r="X5274" s="64"/>
      <c r="Y5274" s="64"/>
    </row>
    <row r="5275" spans="1:25" ht="15" customHeight="1" x14ac:dyDescent="0.2">
      <c r="A5275" s="64"/>
      <c r="B5275" s="208" t="s">
        <v>1498</v>
      </c>
      <c r="C5275" s="209" t="s">
        <v>3760</v>
      </c>
      <c r="D5275" s="208" t="s">
        <v>59</v>
      </c>
      <c r="E5275" s="208" t="s">
        <v>3761</v>
      </c>
      <c r="F5275" s="324" t="s">
        <v>1501</v>
      </c>
      <c r="G5275" s="324"/>
      <c r="H5275" s="210" t="s">
        <v>539</v>
      </c>
      <c r="I5275" s="211">
        <v>1</v>
      </c>
      <c r="J5275" s="212" t="s">
        <v>3762</v>
      </c>
      <c r="K5275" s="226" t="s">
        <v>3762</v>
      </c>
      <c r="L5275" s="219"/>
      <c r="O5275" s="64"/>
      <c r="P5275" s="64"/>
      <c r="Q5275" s="64"/>
      <c r="R5275" s="64"/>
      <c r="S5275" s="64"/>
      <c r="T5275" s="64"/>
      <c r="U5275" s="64"/>
      <c r="V5275" s="64"/>
      <c r="W5275" s="64"/>
      <c r="X5275" s="64"/>
      <c r="Y5275" s="64"/>
    </row>
    <row r="5276" spans="1:25" ht="15" customHeight="1" x14ac:dyDescent="0.2">
      <c r="A5276" s="64"/>
      <c r="B5276" s="208" t="s">
        <v>1498</v>
      </c>
      <c r="C5276" s="209" t="s">
        <v>3202</v>
      </c>
      <c r="D5276" s="208" t="s">
        <v>59</v>
      </c>
      <c r="E5276" s="208" t="s">
        <v>3203</v>
      </c>
      <c r="F5276" s="324" t="s">
        <v>1504</v>
      </c>
      <c r="G5276" s="324"/>
      <c r="H5276" s="210" t="s">
        <v>1561</v>
      </c>
      <c r="I5276" s="211">
        <v>0.2</v>
      </c>
      <c r="J5276" s="212" t="s">
        <v>1562</v>
      </c>
      <c r="K5276" s="226" t="s">
        <v>2559</v>
      </c>
      <c r="L5276" s="219"/>
      <c r="O5276" s="64"/>
      <c r="P5276" s="64"/>
      <c r="Q5276" s="64"/>
      <c r="R5276" s="64"/>
      <c r="S5276" s="64"/>
      <c r="T5276" s="64"/>
      <c r="U5276" s="64"/>
      <c r="V5276" s="64"/>
      <c r="W5276" s="64"/>
      <c r="X5276" s="64"/>
      <c r="Y5276" s="64"/>
    </row>
    <row r="5277" spans="1:25" ht="15" customHeight="1" x14ac:dyDescent="0.2">
      <c r="A5277" s="64"/>
      <c r="B5277" s="220" t="s">
        <v>1496</v>
      </c>
      <c r="C5277" s="221" t="s">
        <v>3204</v>
      </c>
      <c r="D5277" s="220" t="s">
        <v>59</v>
      </c>
      <c r="E5277" s="220" t="s">
        <v>3205</v>
      </c>
      <c r="F5277" s="327" t="s">
        <v>2002</v>
      </c>
      <c r="G5277" s="327"/>
      <c r="H5277" s="222" t="s">
        <v>1561</v>
      </c>
      <c r="I5277" s="223">
        <v>0.2</v>
      </c>
      <c r="J5277" s="224" t="s">
        <v>2314</v>
      </c>
      <c r="K5277" s="225" t="s">
        <v>3482</v>
      </c>
      <c r="L5277" s="219"/>
      <c r="O5277" s="64"/>
      <c r="P5277" s="64"/>
      <c r="Q5277" s="64"/>
      <c r="R5277" s="64"/>
      <c r="S5277" s="64"/>
      <c r="T5277" s="64"/>
      <c r="U5277" s="64"/>
      <c r="V5277" s="64"/>
      <c r="W5277" s="64"/>
      <c r="X5277" s="64"/>
      <c r="Y5277" s="64"/>
    </row>
    <row r="5278" spans="1:25" ht="15" customHeight="1" x14ac:dyDescent="0.2">
      <c r="A5278" s="64"/>
      <c r="B5278" s="208" t="s">
        <v>1498</v>
      </c>
      <c r="C5278" s="209" t="s">
        <v>1632</v>
      </c>
      <c r="D5278" s="208" t="s">
        <v>59</v>
      </c>
      <c r="E5278" s="208" t="s">
        <v>1633</v>
      </c>
      <c r="F5278" s="324" t="s">
        <v>1504</v>
      </c>
      <c r="G5278" s="324"/>
      <c r="H5278" s="210" t="s">
        <v>1561</v>
      </c>
      <c r="I5278" s="211">
        <v>0.2</v>
      </c>
      <c r="J5278" s="212" t="s">
        <v>1634</v>
      </c>
      <c r="K5278" s="226" t="s">
        <v>3144</v>
      </c>
      <c r="O5278" s="64"/>
      <c r="P5278" s="64"/>
      <c r="Q5278" s="64"/>
      <c r="R5278" s="64"/>
      <c r="S5278" s="64"/>
      <c r="T5278" s="64"/>
      <c r="U5278" s="64"/>
      <c r="V5278" s="64"/>
      <c r="W5278" s="64"/>
      <c r="X5278" s="64"/>
      <c r="Y5278" s="64"/>
    </row>
    <row r="5279" spans="1:25" ht="15" customHeight="1" x14ac:dyDescent="0.2">
      <c r="A5279" s="64"/>
      <c r="B5279" s="220" t="s">
        <v>1496</v>
      </c>
      <c r="C5279" s="221" t="s">
        <v>2065</v>
      </c>
      <c r="D5279" s="220" t="s">
        <v>59</v>
      </c>
      <c r="E5279" s="220" t="s">
        <v>2066</v>
      </c>
      <c r="F5279" s="327" t="s">
        <v>2002</v>
      </c>
      <c r="G5279" s="327"/>
      <c r="H5279" s="222" t="s">
        <v>1561</v>
      </c>
      <c r="I5279" s="223">
        <v>0.2</v>
      </c>
      <c r="J5279" s="224" t="s">
        <v>2067</v>
      </c>
      <c r="K5279" s="225" t="s">
        <v>2572</v>
      </c>
      <c r="O5279" s="64"/>
      <c r="P5279" s="64"/>
      <c r="Q5279" s="64"/>
      <c r="R5279" s="64"/>
      <c r="S5279" s="64"/>
      <c r="T5279" s="64"/>
      <c r="U5279" s="64"/>
      <c r="V5279" s="64"/>
      <c r="W5279" s="64"/>
      <c r="X5279" s="64"/>
      <c r="Y5279" s="64"/>
    </row>
    <row r="5280" spans="1:25" ht="15" customHeight="1" x14ac:dyDescent="0.2">
      <c r="A5280" s="64"/>
      <c r="B5280" s="328" t="s">
        <v>1536</v>
      </c>
      <c r="C5280" s="328"/>
      <c r="D5280" s="328"/>
      <c r="E5280" s="328"/>
      <c r="F5280" s="328"/>
      <c r="G5280" s="328"/>
      <c r="H5280" s="328"/>
      <c r="I5280" s="328"/>
      <c r="J5280" s="328"/>
      <c r="K5280" s="328"/>
      <c r="O5280" s="64"/>
      <c r="P5280" s="64"/>
      <c r="Q5280" s="64"/>
      <c r="R5280" s="64"/>
      <c r="S5280" s="64"/>
      <c r="T5280" s="64"/>
      <c r="U5280" s="64"/>
      <c r="V5280" s="64"/>
      <c r="W5280" s="64"/>
      <c r="X5280" s="64"/>
      <c r="Y5280" s="64"/>
    </row>
    <row r="5281" spans="1:25" ht="15" customHeight="1" x14ac:dyDescent="0.2">
      <c r="A5281" s="64"/>
      <c r="B5281" s="216" t="s">
        <v>37</v>
      </c>
      <c r="C5281" s="217" t="s">
        <v>38</v>
      </c>
      <c r="D5281" s="216" t="s">
        <v>39</v>
      </c>
      <c r="E5281" s="216" t="s">
        <v>40</v>
      </c>
      <c r="F5281" s="326" t="s">
        <v>1494</v>
      </c>
      <c r="G5281" s="326"/>
      <c r="H5281" s="218" t="s">
        <v>41</v>
      </c>
      <c r="I5281" s="217" t="s">
        <v>42</v>
      </c>
      <c r="J5281" s="217" t="s">
        <v>43</v>
      </c>
      <c r="K5281" s="217" t="s">
        <v>45</v>
      </c>
      <c r="O5281" s="64"/>
      <c r="P5281" s="64"/>
      <c r="Q5281" s="64"/>
      <c r="R5281" s="64"/>
      <c r="S5281" s="64"/>
      <c r="T5281" s="64"/>
      <c r="U5281" s="64"/>
      <c r="V5281" s="64"/>
      <c r="W5281" s="64"/>
      <c r="X5281" s="64"/>
      <c r="Y5281" s="64"/>
    </row>
    <row r="5282" spans="1:25" ht="15" customHeight="1" x14ac:dyDescent="0.2">
      <c r="A5282" s="64"/>
      <c r="B5282" s="208" t="s">
        <v>1498</v>
      </c>
      <c r="C5282" s="209" t="s">
        <v>1674</v>
      </c>
      <c r="D5282" s="208" t="s">
        <v>59</v>
      </c>
      <c r="E5282" s="208" t="s">
        <v>1675</v>
      </c>
      <c r="F5282" s="324" t="s">
        <v>1501</v>
      </c>
      <c r="G5282" s="324"/>
      <c r="H5282" s="210" t="s">
        <v>539</v>
      </c>
      <c r="I5282" s="211">
        <v>1.8E-3</v>
      </c>
      <c r="J5282" s="212" t="s">
        <v>1676</v>
      </c>
      <c r="K5282" s="226" t="s">
        <v>2593</v>
      </c>
      <c r="O5282" s="64"/>
      <c r="P5282" s="64"/>
      <c r="Q5282" s="64"/>
      <c r="R5282" s="64"/>
      <c r="S5282" s="64"/>
      <c r="T5282" s="64"/>
      <c r="U5282" s="64"/>
      <c r="V5282" s="64"/>
      <c r="W5282" s="64"/>
      <c r="X5282" s="64"/>
      <c r="Y5282" s="64"/>
    </row>
    <row r="5283" spans="1:25" ht="15" customHeight="1" x14ac:dyDescent="0.2">
      <c r="A5283" s="64"/>
      <c r="B5283" s="208" t="s">
        <v>1498</v>
      </c>
      <c r="C5283" s="209" t="s">
        <v>1629</v>
      </c>
      <c r="D5283" s="208" t="s">
        <v>59</v>
      </c>
      <c r="E5283" s="208" t="s">
        <v>1630</v>
      </c>
      <c r="F5283" s="324" t="s">
        <v>1501</v>
      </c>
      <c r="G5283" s="324"/>
      <c r="H5283" s="210" t="s">
        <v>539</v>
      </c>
      <c r="I5283" s="211">
        <v>4.0000000000000003E-5</v>
      </c>
      <c r="J5283" s="212" t="s">
        <v>1631</v>
      </c>
      <c r="K5283" s="226" t="s">
        <v>1548</v>
      </c>
      <c r="O5283" s="64"/>
      <c r="P5283" s="64"/>
      <c r="Q5283" s="64"/>
      <c r="R5283" s="64"/>
      <c r="S5283" s="64"/>
      <c r="T5283" s="64"/>
      <c r="U5283" s="64"/>
      <c r="V5283" s="64"/>
      <c r="W5283" s="64"/>
      <c r="X5283" s="64"/>
      <c r="Y5283" s="64"/>
    </row>
    <row r="5284" spans="1:25" ht="15" customHeight="1" x14ac:dyDescent="0.2">
      <c r="A5284" s="64"/>
      <c r="B5284" s="208" t="s">
        <v>1498</v>
      </c>
      <c r="C5284" s="209" t="s">
        <v>1581</v>
      </c>
      <c r="D5284" s="208" t="s">
        <v>59</v>
      </c>
      <c r="E5284" s="208" t="s">
        <v>1582</v>
      </c>
      <c r="F5284" s="324" t="s">
        <v>1501</v>
      </c>
      <c r="G5284" s="324"/>
      <c r="H5284" s="210" t="s">
        <v>539</v>
      </c>
      <c r="I5284" s="211">
        <v>4.0000000000000003E-5</v>
      </c>
      <c r="J5284" s="212" t="s">
        <v>1583</v>
      </c>
      <c r="K5284" s="226" t="s">
        <v>1548</v>
      </c>
      <c r="O5284" s="64"/>
      <c r="P5284" s="64"/>
      <c r="Q5284" s="64"/>
      <c r="R5284" s="64"/>
      <c r="S5284" s="64"/>
      <c r="T5284" s="64"/>
      <c r="U5284" s="64"/>
      <c r="V5284" s="64"/>
      <c r="W5284" s="64"/>
      <c r="X5284" s="64"/>
      <c r="Y5284" s="64"/>
    </row>
    <row r="5285" spans="1:25" ht="15" customHeight="1" x14ac:dyDescent="0.2">
      <c r="A5285" s="64"/>
      <c r="B5285" s="208" t="s">
        <v>1498</v>
      </c>
      <c r="C5285" s="209" t="s">
        <v>3212</v>
      </c>
      <c r="D5285" s="208" t="s">
        <v>59</v>
      </c>
      <c r="E5285" s="208" t="s">
        <v>3213</v>
      </c>
      <c r="F5285" s="324" t="s">
        <v>1501</v>
      </c>
      <c r="G5285" s="324"/>
      <c r="H5285" s="210" t="s">
        <v>539</v>
      </c>
      <c r="I5285" s="211">
        <v>4.0000000000000003E-5</v>
      </c>
      <c r="J5285" s="212" t="s">
        <v>3214</v>
      </c>
      <c r="K5285" s="226" t="s">
        <v>1548</v>
      </c>
      <c r="O5285" s="64"/>
      <c r="P5285" s="64"/>
      <c r="Q5285" s="64"/>
      <c r="R5285" s="64"/>
      <c r="S5285" s="64"/>
      <c r="T5285" s="64"/>
      <c r="U5285" s="64"/>
      <c r="V5285" s="64"/>
      <c r="W5285" s="64"/>
      <c r="X5285" s="64"/>
      <c r="Y5285" s="64"/>
    </row>
    <row r="5286" spans="1:25" ht="15" customHeight="1" x14ac:dyDescent="0.2">
      <c r="A5286" s="64"/>
      <c r="B5286" s="208" t="s">
        <v>1498</v>
      </c>
      <c r="C5286" s="209" t="s">
        <v>1588</v>
      </c>
      <c r="D5286" s="208" t="s">
        <v>59</v>
      </c>
      <c r="E5286" s="208" t="s">
        <v>1589</v>
      </c>
      <c r="F5286" s="324" t="s">
        <v>1501</v>
      </c>
      <c r="G5286" s="324"/>
      <c r="H5286" s="210" t="s">
        <v>539</v>
      </c>
      <c r="I5286" s="211">
        <v>4.0719999999999999E-2</v>
      </c>
      <c r="J5286" s="212" t="s">
        <v>1590</v>
      </c>
      <c r="K5286" s="226" t="s">
        <v>2589</v>
      </c>
      <c r="O5286" s="64"/>
      <c r="P5286" s="64"/>
      <c r="Q5286" s="64"/>
      <c r="R5286" s="64"/>
      <c r="S5286" s="64"/>
      <c r="T5286" s="64"/>
      <c r="U5286" s="64"/>
      <c r="V5286" s="64"/>
      <c r="W5286" s="64"/>
      <c r="X5286" s="64"/>
      <c r="Y5286" s="64"/>
    </row>
    <row r="5287" spans="1:25" ht="15" customHeight="1" x14ac:dyDescent="0.2">
      <c r="A5287" s="64"/>
      <c r="B5287" s="208" t="s">
        <v>1498</v>
      </c>
      <c r="C5287" s="209" t="s">
        <v>3202</v>
      </c>
      <c r="D5287" s="208" t="s">
        <v>59</v>
      </c>
      <c r="E5287" s="208" t="s">
        <v>3203</v>
      </c>
      <c r="F5287" s="324" t="s">
        <v>1504</v>
      </c>
      <c r="G5287" s="324"/>
      <c r="H5287" s="210" t="s">
        <v>1561</v>
      </c>
      <c r="I5287" s="211">
        <v>0.2</v>
      </c>
      <c r="J5287" s="212" t="s">
        <v>1562</v>
      </c>
      <c r="K5287" s="226" t="s">
        <v>2559</v>
      </c>
      <c r="O5287" s="64"/>
      <c r="P5287" s="64"/>
      <c r="Q5287" s="64"/>
      <c r="R5287" s="64"/>
      <c r="S5287" s="64"/>
      <c r="T5287" s="64"/>
      <c r="U5287" s="64"/>
      <c r="V5287" s="64"/>
      <c r="W5287" s="64"/>
      <c r="X5287" s="64"/>
      <c r="Y5287" s="64"/>
    </row>
    <row r="5288" spans="1:25" ht="15" customHeight="1" x14ac:dyDescent="0.2">
      <c r="A5288" s="64"/>
      <c r="B5288" s="208" t="s">
        <v>1498</v>
      </c>
      <c r="C5288" s="209" t="s">
        <v>1661</v>
      </c>
      <c r="D5288" s="208" t="s">
        <v>59</v>
      </c>
      <c r="E5288" s="208" t="s">
        <v>1662</v>
      </c>
      <c r="F5288" s="324" t="s">
        <v>1501</v>
      </c>
      <c r="G5288" s="324"/>
      <c r="H5288" s="210" t="s">
        <v>539</v>
      </c>
      <c r="I5288" s="211">
        <v>7.2000000000000005E-4</v>
      </c>
      <c r="J5288" s="212" t="s">
        <v>1663</v>
      </c>
      <c r="K5288" s="226" t="s">
        <v>1617</v>
      </c>
      <c r="O5288" s="64"/>
      <c r="P5288" s="64"/>
      <c r="Q5288" s="64"/>
      <c r="R5288" s="64"/>
      <c r="S5288" s="64"/>
      <c r="T5288" s="64"/>
      <c r="U5288" s="64"/>
      <c r="V5288" s="64"/>
      <c r="W5288" s="64"/>
      <c r="X5288" s="64"/>
      <c r="Y5288" s="64"/>
    </row>
    <row r="5289" spans="1:25" ht="15" customHeight="1" x14ac:dyDescent="0.2">
      <c r="A5289" s="64"/>
      <c r="B5289" s="208" t="s">
        <v>1498</v>
      </c>
      <c r="C5289" s="209" t="s">
        <v>1693</v>
      </c>
      <c r="D5289" s="208" t="s">
        <v>59</v>
      </c>
      <c r="E5289" s="208" t="s">
        <v>1694</v>
      </c>
      <c r="F5289" s="324" t="s">
        <v>1501</v>
      </c>
      <c r="G5289" s="324"/>
      <c r="H5289" s="210" t="s">
        <v>539</v>
      </c>
      <c r="I5289" s="211">
        <v>2.4000000000000001E-4</v>
      </c>
      <c r="J5289" s="212" t="s">
        <v>1695</v>
      </c>
      <c r="K5289" s="226" t="s">
        <v>1548</v>
      </c>
      <c r="O5289" s="64"/>
      <c r="P5289" s="64"/>
      <c r="Q5289" s="64"/>
      <c r="R5289" s="64"/>
      <c r="S5289" s="64"/>
      <c r="T5289" s="64"/>
      <c r="U5289" s="64"/>
      <c r="V5289" s="64"/>
      <c r="W5289" s="64"/>
      <c r="X5289" s="64"/>
      <c r="Y5289" s="64"/>
    </row>
    <row r="5290" spans="1:25" ht="15" customHeight="1" x14ac:dyDescent="0.2">
      <c r="A5290" s="64"/>
      <c r="B5290" s="208" t="s">
        <v>1498</v>
      </c>
      <c r="C5290" s="209" t="s">
        <v>1644</v>
      </c>
      <c r="D5290" s="208" t="s">
        <v>59</v>
      </c>
      <c r="E5290" s="208" t="s">
        <v>1645</v>
      </c>
      <c r="F5290" s="324" t="s">
        <v>1501</v>
      </c>
      <c r="G5290" s="324"/>
      <c r="H5290" s="210" t="s">
        <v>1604</v>
      </c>
      <c r="I5290" s="211">
        <v>2.9999999999999997E-4</v>
      </c>
      <c r="J5290" s="212" t="s">
        <v>1646</v>
      </c>
      <c r="K5290" s="226" t="s">
        <v>1617</v>
      </c>
      <c r="O5290" s="64"/>
      <c r="P5290" s="64"/>
      <c r="Q5290" s="64"/>
      <c r="R5290" s="64"/>
      <c r="S5290" s="64"/>
      <c r="T5290" s="64"/>
      <c r="U5290" s="64"/>
      <c r="V5290" s="64"/>
      <c r="W5290" s="64"/>
      <c r="X5290" s="64"/>
      <c r="Y5290" s="64"/>
    </row>
    <row r="5291" spans="1:25" ht="15" customHeight="1" x14ac:dyDescent="0.2">
      <c r="A5291" s="64"/>
      <c r="B5291" s="208" t="s">
        <v>1498</v>
      </c>
      <c r="C5291" s="209" t="s">
        <v>3206</v>
      </c>
      <c r="D5291" s="208" t="s">
        <v>59</v>
      </c>
      <c r="E5291" s="208" t="s">
        <v>3207</v>
      </c>
      <c r="F5291" s="324" t="s">
        <v>1501</v>
      </c>
      <c r="G5291" s="324"/>
      <c r="H5291" s="210" t="s">
        <v>539</v>
      </c>
      <c r="I5291" s="211">
        <v>2.0000000000000002E-5</v>
      </c>
      <c r="J5291" s="212" t="s">
        <v>3208</v>
      </c>
      <c r="K5291" s="226" t="s">
        <v>1548</v>
      </c>
      <c r="O5291" s="64"/>
      <c r="P5291" s="64"/>
      <c r="Q5291" s="64"/>
      <c r="R5291" s="64"/>
      <c r="S5291" s="64"/>
      <c r="T5291" s="64"/>
      <c r="U5291" s="64"/>
      <c r="V5291" s="64"/>
      <c r="W5291" s="64"/>
      <c r="X5291" s="64"/>
      <c r="Y5291" s="64"/>
    </row>
    <row r="5292" spans="1:25" ht="15" customHeight="1" x14ac:dyDescent="0.2">
      <c r="A5292" s="64"/>
      <c r="B5292" s="208" t="s">
        <v>1498</v>
      </c>
      <c r="C5292" s="209" t="s">
        <v>1610</v>
      </c>
      <c r="D5292" s="208" t="s">
        <v>59</v>
      </c>
      <c r="E5292" s="208" t="s">
        <v>1611</v>
      </c>
      <c r="F5292" s="324" t="s">
        <v>1501</v>
      </c>
      <c r="G5292" s="324"/>
      <c r="H5292" s="210" t="s">
        <v>539</v>
      </c>
      <c r="I5292" s="211">
        <v>3.1899999999999998E-2</v>
      </c>
      <c r="J5292" s="212" t="s">
        <v>1612</v>
      </c>
      <c r="K5292" s="226" t="s">
        <v>1647</v>
      </c>
      <c r="O5292" s="64"/>
      <c r="P5292" s="64"/>
      <c r="Q5292" s="64"/>
      <c r="R5292" s="64"/>
      <c r="S5292" s="64"/>
      <c r="T5292" s="64"/>
      <c r="U5292" s="64"/>
      <c r="V5292" s="64"/>
      <c r="W5292" s="64"/>
      <c r="X5292" s="64"/>
      <c r="Y5292" s="64"/>
    </row>
    <row r="5293" spans="1:25" ht="15" customHeight="1" x14ac:dyDescent="0.2">
      <c r="A5293" s="64"/>
      <c r="B5293" s="208" t="s">
        <v>1498</v>
      </c>
      <c r="C5293" s="209" t="s">
        <v>1696</v>
      </c>
      <c r="D5293" s="208" t="s">
        <v>59</v>
      </c>
      <c r="E5293" s="208" t="s">
        <v>1697</v>
      </c>
      <c r="F5293" s="324" t="s">
        <v>1501</v>
      </c>
      <c r="G5293" s="324"/>
      <c r="H5293" s="210" t="s">
        <v>539</v>
      </c>
      <c r="I5293" s="211">
        <v>2.0000000000000002E-5</v>
      </c>
      <c r="J5293" s="212" t="s">
        <v>1698</v>
      </c>
      <c r="K5293" s="226" t="s">
        <v>1548</v>
      </c>
      <c r="O5293" s="64"/>
      <c r="P5293" s="64"/>
      <c r="Q5293" s="64"/>
      <c r="R5293" s="64"/>
      <c r="S5293" s="64"/>
      <c r="T5293" s="64"/>
      <c r="U5293" s="64"/>
      <c r="V5293" s="64"/>
      <c r="W5293" s="64"/>
      <c r="X5293" s="64"/>
      <c r="Y5293" s="64"/>
    </row>
    <row r="5294" spans="1:25" ht="15" customHeight="1" x14ac:dyDescent="0.2">
      <c r="A5294" s="64"/>
      <c r="B5294" s="208" t="s">
        <v>1498</v>
      </c>
      <c r="C5294" s="209" t="s">
        <v>1602</v>
      </c>
      <c r="D5294" s="208" t="s">
        <v>59</v>
      </c>
      <c r="E5294" s="208" t="s">
        <v>1603</v>
      </c>
      <c r="F5294" s="324" t="s">
        <v>1501</v>
      </c>
      <c r="G5294" s="324"/>
      <c r="H5294" s="210" t="s">
        <v>1604</v>
      </c>
      <c r="I5294" s="211">
        <v>9.2000000000000003E-4</v>
      </c>
      <c r="J5294" s="212" t="s">
        <v>1605</v>
      </c>
      <c r="K5294" s="226" t="s">
        <v>1617</v>
      </c>
      <c r="L5294" s="219"/>
      <c r="O5294" s="64"/>
      <c r="P5294" s="64"/>
      <c r="Q5294" s="64"/>
      <c r="R5294" s="64"/>
      <c r="S5294" s="64"/>
      <c r="T5294" s="64"/>
      <c r="U5294" s="64"/>
      <c r="V5294" s="64"/>
      <c r="W5294" s="64"/>
      <c r="X5294" s="64"/>
      <c r="Y5294" s="64"/>
    </row>
    <row r="5295" spans="1:25" ht="15" customHeight="1" x14ac:dyDescent="0.2">
      <c r="A5295" s="64"/>
      <c r="B5295" s="208" t="s">
        <v>1498</v>
      </c>
      <c r="C5295" s="209" t="s">
        <v>1618</v>
      </c>
      <c r="D5295" s="208" t="s">
        <v>59</v>
      </c>
      <c r="E5295" s="208" t="s">
        <v>1619</v>
      </c>
      <c r="F5295" s="324" t="s">
        <v>1501</v>
      </c>
      <c r="G5295" s="324"/>
      <c r="H5295" s="210" t="s">
        <v>539</v>
      </c>
      <c r="I5295" s="211">
        <v>5.9999999999999995E-4</v>
      </c>
      <c r="J5295" s="212" t="s">
        <v>1620</v>
      </c>
      <c r="K5295" s="226" t="s">
        <v>2319</v>
      </c>
      <c r="L5295" s="219"/>
      <c r="O5295" s="64"/>
      <c r="P5295" s="64"/>
      <c r="Q5295" s="64"/>
      <c r="R5295" s="64"/>
      <c r="S5295" s="64"/>
      <c r="T5295" s="64"/>
      <c r="U5295" s="64"/>
      <c r="V5295" s="64"/>
      <c r="W5295" s="64"/>
      <c r="X5295" s="64"/>
      <c r="Y5295" s="64"/>
    </row>
    <row r="5296" spans="1:25" ht="15" customHeight="1" x14ac:dyDescent="0.2">
      <c r="A5296" s="64"/>
      <c r="B5296" s="208" t="s">
        <v>1498</v>
      </c>
      <c r="C5296" s="209" t="s">
        <v>1641</v>
      </c>
      <c r="D5296" s="208" t="s">
        <v>59</v>
      </c>
      <c r="E5296" s="208" t="s">
        <v>1642</v>
      </c>
      <c r="F5296" s="324" t="s">
        <v>1501</v>
      </c>
      <c r="G5296" s="324"/>
      <c r="H5296" s="210" t="s">
        <v>539</v>
      </c>
      <c r="I5296" s="211">
        <v>4.0000000000000003E-5</v>
      </c>
      <c r="J5296" s="212" t="s">
        <v>1643</v>
      </c>
      <c r="K5296" s="226" t="s">
        <v>1548</v>
      </c>
      <c r="L5296" s="219"/>
      <c r="O5296" s="64"/>
      <c r="P5296" s="64"/>
      <c r="Q5296" s="64"/>
      <c r="R5296" s="64"/>
      <c r="S5296" s="64"/>
      <c r="T5296" s="64"/>
      <c r="U5296" s="64"/>
      <c r="V5296" s="64"/>
      <c r="W5296" s="64"/>
      <c r="X5296" s="64"/>
      <c r="Y5296" s="64"/>
    </row>
    <row r="5297" spans="1:25" ht="15" customHeight="1" x14ac:dyDescent="0.2">
      <c r="A5297" s="64"/>
      <c r="B5297" s="208" t="s">
        <v>1498</v>
      </c>
      <c r="C5297" s="209" t="s">
        <v>1569</v>
      </c>
      <c r="D5297" s="208" t="s">
        <v>59</v>
      </c>
      <c r="E5297" s="208" t="s">
        <v>1570</v>
      </c>
      <c r="F5297" s="324" t="s">
        <v>1501</v>
      </c>
      <c r="G5297" s="324"/>
      <c r="H5297" s="210" t="s">
        <v>539</v>
      </c>
      <c r="I5297" s="211">
        <v>6.0000000000000002E-5</v>
      </c>
      <c r="J5297" s="212" t="s">
        <v>1571</v>
      </c>
      <c r="K5297" s="226" t="s">
        <v>1548</v>
      </c>
      <c r="L5297" s="219"/>
      <c r="O5297" s="64"/>
      <c r="P5297" s="64"/>
      <c r="Q5297" s="64"/>
      <c r="R5297" s="64"/>
      <c r="S5297" s="64"/>
      <c r="T5297" s="64"/>
      <c r="U5297" s="64"/>
      <c r="V5297" s="64"/>
      <c r="W5297" s="64"/>
      <c r="X5297" s="64"/>
      <c r="Y5297" s="64"/>
    </row>
    <row r="5298" spans="1:25" ht="15" customHeight="1" x14ac:dyDescent="0.2">
      <c r="A5298" s="64"/>
      <c r="B5298" s="208" t="s">
        <v>1498</v>
      </c>
      <c r="C5298" s="209" t="s">
        <v>1702</v>
      </c>
      <c r="D5298" s="208" t="s">
        <v>59</v>
      </c>
      <c r="E5298" s="208" t="s">
        <v>1703</v>
      </c>
      <c r="F5298" s="324" t="s">
        <v>1501</v>
      </c>
      <c r="G5298" s="324"/>
      <c r="H5298" s="210" t="s">
        <v>539</v>
      </c>
      <c r="I5298" s="211">
        <v>1.8E-3</v>
      </c>
      <c r="J5298" s="212" t="s">
        <v>1704</v>
      </c>
      <c r="K5298" s="226" t="s">
        <v>1548</v>
      </c>
      <c r="L5298" s="219"/>
      <c r="O5298" s="64"/>
      <c r="P5298" s="64"/>
      <c r="Q5298" s="64"/>
      <c r="R5298" s="64"/>
      <c r="S5298" s="64"/>
      <c r="T5298" s="64"/>
      <c r="U5298" s="64"/>
      <c r="V5298" s="64"/>
      <c r="W5298" s="64"/>
      <c r="X5298" s="64"/>
      <c r="Y5298" s="64"/>
    </row>
    <row r="5299" spans="1:25" ht="15" customHeight="1" x14ac:dyDescent="0.2">
      <c r="A5299" s="64"/>
      <c r="B5299" s="208" t="s">
        <v>1498</v>
      </c>
      <c r="C5299" s="209" t="s">
        <v>1671</v>
      </c>
      <c r="D5299" s="208" t="s">
        <v>59</v>
      </c>
      <c r="E5299" s="208" t="s">
        <v>1672</v>
      </c>
      <c r="F5299" s="324" t="s">
        <v>1566</v>
      </c>
      <c r="G5299" s="324"/>
      <c r="H5299" s="210" t="s">
        <v>1638</v>
      </c>
      <c r="I5299" s="211">
        <v>1.6000000000000001E-4</v>
      </c>
      <c r="J5299" s="212" t="s">
        <v>1673</v>
      </c>
      <c r="K5299" s="226" t="s">
        <v>1584</v>
      </c>
      <c r="L5299" s="219"/>
      <c r="O5299" s="64"/>
      <c r="P5299" s="64"/>
      <c r="Q5299" s="64"/>
      <c r="R5299" s="64"/>
      <c r="S5299" s="64"/>
      <c r="T5299" s="64"/>
      <c r="U5299" s="64"/>
      <c r="V5299" s="64"/>
      <c r="W5299" s="64"/>
      <c r="X5299" s="64"/>
      <c r="Y5299" s="64"/>
    </row>
    <row r="5300" spans="1:25" ht="15" customHeight="1" x14ac:dyDescent="0.2">
      <c r="A5300" s="64"/>
      <c r="B5300" s="208" t="s">
        <v>1498</v>
      </c>
      <c r="C5300" s="209" t="s">
        <v>3210</v>
      </c>
      <c r="D5300" s="208" t="s">
        <v>59</v>
      </c>
      <c r="E5300" s="208" t="s">
        <v>3211</v>
      </c>
      <c r="F5300" s="324" t="s">
        <v>1501</v>
      </c>
      <c r="G5300" s="324"/>
      <c r="H5300" s="210" t="s">
        <v>539</v>
      </c>
      <c r="I5300" s="211">
        <v>4.0000000000000003E-5</v>
      </c>
      <c r="J5300" s="212" t="s">
        <v>1583</v>
      </c>
      <c r="K5300" s="226" t="s">
        <v>1548</v>
      </c>
      <c r="L5300" s="219"/>
      <c r="O5300" s="64"/>
      <c r="P5300" s="64"/>
      <c r="Q5300" s="64"/>
      <c r="R5300" s="64"/>
      <c r="S5300" s="64"/>
      <c r="T5300" s="64"/>
      <c r="U5300" s="64"/>
      <c r="V5300" s="64"/>
      <c r="W5300" s="64"/>
      <c r="X5300" s="64"/>
      <c r="Y5300" s="64"/>
    </row>
    <row r="5301" spans="1:25" ht="15" customHeight="1" x14ac:dyDescent="0.2">
      <c r="A5301" s="64"/>
      <c r="B5301" s="208" t="s">
        <v>1498</v>
      </c>
      <c r="C5301" s="209" t="s">
        <v>1564</v>
      </c>
      <c r="D5301" s="208" t="s">
        <v>59</v>
      </c>
      <c r="E5301" s="208" t="s">
        <v>1565</v>
      </c>
      <c r="F5301" s="324" t="s">
        <v>1566</v>
      </c>
      <c r="G5301" s="324"/>
      <c r="H5301" s="210" t="s">
        <v>539</v>
      </c>
      <c r="I5301" s="211">
        <v>1.8E-3</v>
      </c>
      <c r="J5301" s="212" t="s">
        <v>1567</v>
      </c>
      <c r="K5301" s="226" t="s">
        <v>1657</v>
      </c>
      <c r="L5301" s="219"/>
      <c r="O5301" s="64"/>
      <c r="P5301" s="64"/>
      <c r="Q5301" s="64"/>
      <c r="R5301" s="64"/>
      <c r="S5301" s="64"/>
      <c r="T5301" s="64"/>
      <c r="U5301" s="64"/>
      <c r="V5301" s="64"/>
      <c r="W5301" s="64"/>
      <c r="X5301" s="64"/>
      <c r="Y5301" s="64"/>
    </row>
    <row r="5302" spans="1:25" ht="15" customHeight="1" x14ac:dyDescent="0.2">
      <c r="A5302" s="64"/>
      <c r="B5302" s="208" t="s">
        <v>1498</v>
      </c>
      <c r="C5302" s="209" t="s">
        <v>1622</v>
      </c>
      <c r="D5302" s="208" t="s">
        <v>59</v>
      </c>
      <c r="E5302" s="208" t="s">
        <v>1623</v>
      </c>
      <c r="F5302" s="324" t="s">
        <v>1566</v>
      </c>
      <c r="G5302" s="324"/>
      <c r="H5302" s="210" t="s">
        <v>539</v>
      </c>
      <c r="I5302" s="211">
        <v>4.0719999999999999E-2</v>
      </c>
      <c r="J5302" s="212" t="s">
        <v>1624</v>
      </c>
      <c r="K5302" s="226" t="s">
        <v>2576</v>
      </c>
      <c r="L5302" s="219"/>
      <c r="O5302" s="64"/>
      <c r="P5302" s="64"/>
      <c r="Q5302" s="64"/>
      <c r="R5302" s="64"/>
      <c r="S5302" s="64"/>
      <c r="T5302" s="64"/>
      <c r="U5302" s="64"/>
      <c r="V5302" s="64"/>
      <c r="W5302" s="64"/>
      <c r="X5302" s="64"/>
      <c r="Y5302" s="64"/>
    </row>
    <row r="5303" spans="1:25" ht="15" customHeight="1" x14ac:dyDescent="0.2">
      <c r="A5303" s="64"/>
      <c r="B5303" s="208" t="s">
        <v>1498</v>
      </c>
      <c r="C5303" s="209" t="s">
        <v>3760</v>
      </c>
      <c r="D5303" s="208" t="s">
        <v>59</v>
      </c>
      <c r="E5303" s="208" t="s">
        <v>3761</v>
      </c>
      <c r="F5303" s="324" t="s">
        <v>1501</v>
      </c>
      <c r="G5303" s="324"/>
      <c r="H5303" s="210" t="s">
        <v>539</v>
      </c>
      <c r="I5303" s="211">
        <v>1</v>
      </c>
      <c r="J5303" s="212" t="s">
        <v>3762</v>
      </c>
      <c r="K5303" s="226" t="s">
        <v>3762</v>
      </c>
      <c r="L5303" s="219"/>
      <c r="O5303" s="64"/>
      <c r="P5303" s="64"/>
      <c r="Q5303" s="64"/>
      <c r="R5303" s="64"/>
      <c r="S5303" s="64"/>
      <c r="T5303" s="64"/>
      <c r="U5303" s="64"/>
      <c r="V5303" s="64"/>
      <c r="W5303" s="64"/>
      <c r="X5303" s="64"/>
      <c r="Y5303" s="64"/>
    </row>
    <row r="5304" spans="1:25" ht="15" customHeight="1" x14ac:dyDescent="0.2">
      <c r="A5304" s="64"/>
      <c r="B5304" s="208" t="s">
        <v>1498</v>
      </c>
      <c r="C5304" s="209" t="s">
        <v>1682</v>
      </c>
      <c r="D5304" s="208" t="s">
        <v>59</v>
      </c>
      <c r="E5304" s="208" t="s">
        <v>1683</v>
      </c>
      <c r="F5304" s="324" t="s">
        <v>1501</v>
      </c>
      <c r="G5304" s="324"/>
      <c r="H5304" s="210" t="s">
        <v>1684</v>
      </c>
      <c r="I5304" s="211">
        <v>3.2000000000000003E-4</v>
      </c>
      <c r="J5304" s="212" t="s">
        <v>1685</v>
      </c>
      <c r="K5304" s="226" t="s">
        <v>1548</v>
      </c>
      <c r="L5304" s="219"/>
      <c r="O5304" s="64"/>
      <c r="P5304" s="64"/>
      <c r="Q5304" s="64"/>
      <c r="R5304" s="64"/>
      <c r="S5304" s="64"/>
      <c r="T5304" s="64"/>
      <c r="U5304" s="64"/>
      <c r="V5304" s="64"/>
      <c r="W5304" s="64"/>
      <c r="X5304" s="64"/>
      <c r="Y5304" s="64"/>
    </row>
    <row r="5305" spans="1:25" ht="15" customHeight="1" x14ac:dyDescent="0.2">
      <c r="A5305" s="64"/>
      <c r="B5305" s="208" t="s">
        <v>1498</v>
      </c>
      <c r="C5305" s="209" t="s">
        <v>1632</v>
      </c>
      <c r="D5305" s="208" t="s">
        <v>59</v>
      </c>
      <c r="E5305" s="208" t="s">
        <v>1633</v>
      </c>
      <c r="F5305" s="324" t="s">
        <v>1504</v>
      </c>
      <c r="G5305" s="324"/>
      <c r="H5305" s="210" t="s">
        <v>1561</v>
      </c>
      <c r="I5305" s="211">
        <v>0.2</v>
      </c>
      <c r="J5305" s="212" t="s">
        <v>1634</v>
      </c>
      <c r="K5305" s="226" t="s">
        <v>3144</v>
      </c>
      <c r="L5305" s="219"/>
      <c r="O5305" s="64"/>
      <c r="P5305" s="64"/>
      <c r="Q5305" s="64"/>
      <c r="R5305" s="64"/>
      <c r="S5305" s="64"/>
      <c r="T5305" s="64"/>
      <c r="U5305" s="64"/>
      <c r="V5305" s="64"/>
      <c r="W5305" s="64"/>
      <c r="X5305" s="64"/>
      <c r="Y5305" s="64"/>
    </row>
    <row r="5306" spans="1:25" ht="15" customHeight="1" x14ac:dyDescent="0.2">
      <c r="A5306" s="64"/>
      <c r="B5306" s="208" t="s">
        <v>1498</v>
      </c>
      <c r="C5306" s="209" t="s">
        <v>1626</v>
      </c>
      <c r="D5306" s="208" t="s">
        <v>59</v>
      </c>
      <c r="E5306" s="208" t="s">
        <v>1627</v>
      </c>
      <c r="F5306" s="324" t="s">
        <v>1501</v>
      </c>
      <c r="G5306" s="324"/>
      <c r="H5306" s="210" t="s">
        <v>539</v>
      </c>
      <c r="I5306" s="211">
        <v>8.0000000000000007E-5</v>
      </c>
      <c r="J5306" s="212" t="s">
        <v>1628</v>
      </c>
      <c r="K5306" s="226" t="s">
        <v>1548</v>
      </c>
      <c r="L5306" s="219"/>
      <c r="O5306" s="64"/>
      <c r="P5306" s="64"/>
      <c r="Q5306" s="64"/>
      <c r="R5306" s="64"/>
      <c r="S5306" s="64"/>
      <c r="T5306" s="64"/>
      <c r="U5306" s="64"/>
      <c r="V5306" s="64"/>
      <c r="W5306" s="64"/>
      <c r="X5306" s="64"/>
      <c r="Y5306" s="64"/>
    </row>
    <row r="5307" spans="1:25" ht="15" customHeight="1" x14ac:dyDescent="0.2">
      <c r="A5307" s="64"/>
      <c r="B5307" s="213"/>
      <c r="C5307" s="213"/>
      <c r="D5307" s="213"/>
      <c r="E5307" s="213"/>
      <c r="F5307" s="213" t="s">
        <v>1510</v>
      </c>
      <c r="G5307" s="214">
        <v>6.54</v>
      </c>
      <c r="H5307" s="213" t="s">
        <v>1511</v>
      </c>
      <c r="I5307" s="214">
        <v>0</v>
      </c>
      <c r="J5307" s="213" t="s">
        <v>1512</v>
      </c>
      <c r="K5307" s="214">
        <v>6.54</v>
      </c>
      <c r="L5307" s="219"/>
      <c r="O5307" s="64"/>
      <c r="P5307" s="64"/>
      <c r="Q5307" s="64"/>
      <c r="R5307" s="64"/>
      <c r="S5307" s="64"/>
      <c r="T5307" s="64"/>
      <c r="U5307" s="64"/>
      <c r="V5307" s="64"/>
      <c r="W5307" s="64"/>
      <c r="X5307" s="64"/>
      <c r="Y5307" s="64"/>
    </row>
    <row r="5308" spans="1:25" ht="15" customHeight="1" x14ac:dyDescent="0.2">
      <c r="A5308" s="64"/>
      <c r="B5308" s="213"/>
      <c r="C5308" s="213"/>
      <c r="D5308" s="213"/>
      <c r="E5308" s="213"/>
      <c r="F5308" s="213" t="s">
        <v>1513</v>
      </c>
      <c r="G5308" s="214">
        <v>9.3800000000000008</v>
      </c>
      <c r="H5308" s="213"/>
      <c r="I5308" s="325" t="s">
        <v>1514</v>
      </c>
      <c r="J5308" s="325"/>
      <c r="K5308" s="214">
        <v>44.32</v>
      </c>
      <c r="L5308" s="219"/>
      <c r="O5308" s="64"/>
      <c r="P5308" s="64"/>
      <c r="Q5308" s="64"/>
      <c r="R5308" s="64"/>
      <c r="S5308" s="64"/>
      <c r="T5308" s="64"/>
      <c r="U5308" s="64"/>
      <c r="V5308" s="64"/>
      <c r="W5308" s="64"/>
      <c r="X5308" s="64"/>
      <c r="Y5308" s="64"/>
    </row>
    <row r="5309" spans="1:25" ht="15" customHeight="1" x14ac:dyDescent="0.2">
      <c r="A5309" s="64"/>
      <c r="B5309" s="215"/>
      <c r="C5309" s="215"/>
      <c r="D5309" s="215"/>
      <c r="E5309" s="215"/>
      <c r="F5309" s="215"/>
      <c r="G5309" s="215"/>
      <c r="H5309" s="215"/>
      <c r="I5309" s="215"/>
      <c r="J5309" s="215"/>
      <c r="K5309" s="215"/>
      <c r="L5309" s="215"/>
      <c r="O5309" s="64"/>
      <c r="P5309" s="64"/>
      <c r="Q5309" s="64"/>
      <c r="R5309" s="64"/>
      <c r="S5309" s="64"/>
      <c r="T5309" s="64"/>
      <c r="U5309" s="64"/>
      <c r="V5309" s="64"/>
      <c r="W5309" s="64"/>
      <c r="X5309" s="64"/>
      <c r="Y5309" s="64"/>
    </row>
    <row r="5310" spans="1:25" ht="15" customHeight="1" x14ac:dyDescent="0.2">
      <c r="A5310" s="64"/>
      <c r="B5310" s="216" t="s">
        <v>1404</v>
      </c>
      <c r="C5310" s="217" t="s">
        <v>38</v>
      </c>
      <c r="D5310" s="216" t="s">
        <v>39</v>
      </c>
      <c r="E5310" s="216" t="s">
        <v>40</v>
      </c>
      <c r="F5310" s="326" t="s">
        <v>1494</v>
      </c>
      <c r="G5310" s="326"/>
      <c r="H5310" s="218" t="s">
        <v>41</v>
      </c>
      <c r="I5310" s="217" t="s">
        <v>42</v>
      </c>
      <c r="J5310" s="217" t="s">
        <v>1495</v>
      </c>
      <c r="K5310" s="217" t="s">
        <v>43</v>
      </c>
      <c r="L5310" s="217" t="s">
        <v>45</v>
      </c>
      <c r="O5310" s="64"/>
      <c r="P5310" s="64"/>
      <c r="Q5310" s="64"/>
      <c r="R5310" s="64"/>
      <c r="S5310" s="64"/>
      <c r="T5310" s="64"/>
      <c r="U5310" s="64"/>
      <c r="V5310" s="64"/>
      <c r="W5310" s="64"/>
      <c r="X5310" s="64"/>
      <c r="Y5310" s="64"/>
    </row>
    <row r="5311" spans="1:25" ht="15" customHeight="1" x14ac:dyDescent="0.2">
      <c r="A5311" s="64"/>
      <c r="B5311" s="203" t="s">
        <v>1496</v>
      </c>
      <c r="C5311" s="204" t="s">
        <v>1405</v>
      </c>
      <c r="D5311" s="203" t="s">
        <v>68</v>
      </c>
      <c r="E5311" s="203" t="s">
        <v>1406</v>
      </c>
      <c r="F5311" s="323" t="s">
        <v>3328</v>
      </c>
      <c r="G5311" s="323"/>
      <c r="H5311" s="205" t="s">
        <v>74</v>
      </c>
      <c r="I5311" s="206">
        <v>1</v>
      </c>
      <c r="J5311" s="207"/>
      <c r="K5311" s="207">
        <v>8.18</v>
      </c>
      <c r="L5311" s="207">
        <v>8.18</v>
      </c>
      <c r="O5311" s="64"/>
      <c r="P5311" s="64"/>
      <c r="Q5311" s="64"/>
      <c r="R5311" s="64"/>
      <c r="S5311" s="64"/>
      <c r="T5311" s="64"/>
      <c r="U5311" s="64"/>
      <c r="V5311" s="64"/>
      <c r="W5311" s="64"/>
      <c r="X5311" s="64"/>
      <c r="Y5311" s="64"/>
    </row>
    <row r="5312" spans="1:25" ht="15" customHeight="1" x14ac:dyDescent="0.2">
      <c r="A5312" s="64"/>
      <c r="B5312" s="208" t="s">
        <v>1498</v>
      </c>
      <c r="C5312" s="209" t="s">
        <v>1867</v>
      </c>
      <c r="D5312" s="208" t="s">
        <v>68</v>
      </c>
      <c r="E5312" s="208" t="s">
        <v>1868</v>
      </c>
      <c r="F5312" s="324" t="s">
        <v>1504</v>
      </c>
      <c r="G5312" s="324"/>
      <c r="H5312" s="210" t="s">
        <v>1505</v>
      </c>
      <c r="I5312" s="211">
        <v>0.14199999999999999</v>
      </c>
      <c r="J5312" s="211">
        <v>0</v>
      </c>
      <c r="K5312" s="212">
        <v>16.574783</v>
      </c>
      <c r="L5312" s="212">
        <v>2.35</v>
      </c>
      <c r="O5312" s="64"/>
      <c r="P5312" s="64"/>
      <c r="Q5312" s="64"/>
      <c r="R5312" s="64"/>
      <c r="S5312" s="64"/>
      <c r="T5312" s="64"/>
      <c r="U5312" s="64"/>
      <c r="V5312" s="64"/>
      <c r="W5312" s="64"/>
      <c r="X5312" s="64"/>
      <c r="Y5312" s="64"/>
    </row>
    <row r="5313" spans="1:25" ht="15" customHeight="1" x14ac:dyDescent="0.2">
      <c r="A5313" s="64"/>
      <c r="B5313" s="208" t="s">
        <v>1498</v>
      </c>
      <c r="C5313" s="209" t="s">
        <v>1869</v>
      </c>
      <c r="D5313" s="208" t="s">
        <v>68</v>
      </c>
      <c r="E5313" s="208" t="s">
        <v>1870</v>
      </c>
      <c r="F5313" s="324" t="s">
        <v>1504</v>
      </c>
      <c r="G5313" s="324"/>
      <c r="H5313" s="210" t="s">
        <v>1505</v>
      </c>
      <c r="I5313" s="211">
        <v>0.14199999999999999</v>
      </c>
      <c r="J5313" s="211">
        <v>0</v>
      </c>
      <c r="K5313" s="212">
        <v>19.468454999999999</v>
      </c>
      <c r="L5313" s="212">
        <v>2.76</v>
      </c>
      <c r="O5313" s="64"/>
      <c r="P5313" s="64"/>
      <c r="Q5313" s="64"/>
      <c r="R5313" s="64"/>
      <c r="S5313" s="64"/>
      <c r="T5313" s="64"/>
      <c r="U5313" s="64"/>
      <c r="V5313" s="64"/>
      <c r="W5313" s="64"/>
      <c r="X5313" s="64"/>
      <c r="Y5313" s="64"/>
    </row>
    <row r="5314" spans="1:25" ht="15" customHeight="1" x14ac:dyDescent="0.2">
      <c r="A5314" s="64"/>
      <c r="B5314" s="208" t="s">
        <v>1498</v>
      </c>
      <c r="C5314" s="209" t="s">
        <v>3763</v>
      </c>
      <c r="D5314" s="208" t="s">
        <v>68</v>
      </c>
      <c r="E5314" s="208" t="s">
        <v>3764</v>
      </c>
      <c r="F5314" s="324" t="s">
        <v>1501</v>
      </c>
      <c r="G5314" s="324"/>
      <c r="H5314" s="210" t="s">
        <v>74</v>
      </c>
      <c r="I5314" s="211">
        <v>1</v>
      </c>
      <c r="J5314" s="211">
        <v>0</v>
      </c>
      <c r="K5314" s="212">
        <v>3.07</v>
      </c>
      <c r="L5314" s="212">
        <v>3.07</v>
      </c>
      <c r="O5314" s="64"/>
      <c r="P5314" s="64"/>
      <c r="Q5314" s="64"/>
      <c r="R5314" s="64"/>
      <c r="S5314" s="64"/>
      <c r="T5314" s="64"/>
      <c r="U5314" s="64"/>
      <c r="V5314" s="64"/>
      <c r="W5314" s="64"/>
      <c r="X5314" s="64"/>
      <c r="Y5314" s="64"/>
    </row>
    <row r="5315" spans="1:25" ht="15" customHeight="1" x14ac:dyDescent="0.2">
      <c r="A5315" s="64"/>
      <c r="B5315" s="213"/>
      <c r="C5315" s="213"/>
      <c r="D5315" s="213"/>
      <c r="E5315" s="213"/>
      <c r="F5315" s="213"/>
      <c r="G5315" s="213" t="s">
        <v>1510</v>
      </c>
      <c r="H5315" s="214">
        <v>5.1100000000000003</v>
      </c>
      <c r="I5315" s="213" t="s">
        <v>1511</v>
      </c>
      <c r="J5315" s="214">
        <v>0</v>
      </c>
      <c r="K5315" s="213" t="s">
        <v>1512</v>
      </c>
      <c r="L5315" s="214">
        <v>5.1100000000000003</v>
      </c>
      <c r="O5315" s="64"/>
      <c r="P5315" s="64"/>
      <c r="Q5315" s="64"/>
      <c r="R5315" s="64"/>
      <c r="S5315" s="64"/>
      <c r="T5315" s="64"/>
      <c r="U5315" s="64"/>
      <c r="V5315" s="64"/>
      <c r="W5315" s="64"/>
      <c r="X5315" s="64"/>
      <c r="Y5315" s="64"/>
    </row>
    <row r="5316" spans="1:25" ht="15" customHeight="1" x14ac:dyDescent="0.2">
      <c r="A5316" s="64"/>
      <c r="B5316" s="213"/>
      <c r="C5316" s="213"/>
      <c r="D5316" s="213"/>
      <c r="E5316" s="213"/>
      <c r="F5316" s="213"/>
      <c r="G5316" s="213" t="s">
        <v>1513</v>
      </c>
      <c r="H5316" s="214">
        <v>2.19</v>
      </c>
      <c r="I5316" s="325"/>
      <c r="J5316" s="325" t="s">
        <v>1514</v>
      </c>
      <c r="K5316" s="213"/>
      <c r="L5316" s="214">
        <v>10.37</v>
      </c>
      <c r="O5316" s="64"/>
      <c r="P5316" s="64"/>
      <c r="Q5316" s="64"/>
      <c r="R5316" s="64"/>
      <c r="S5316" s="64"/>
      <c r="T5316" s="64"/>
      <c r="U5316" s="64"/>
      <c r="V5316" s="64"/>
      <c r="W5316" s="64"/>
      <c r="X5316" s="64"/>
      <c r="Y5316" s="64"/>
    </row>
    <row r="5317" spans="1:25" ht="15" customHeight="1" x14ac:dyDescent="0.2">
      <c r="A5317" s="64"/>
      <c r="B5317" s="215"/>
      <c r="C5317" s="215"/>
      <c r="D5317" s="215"/>
      <c r="E5317" s="215"/>
      <c r="F5317" s="215"/>
      <c r="G5317" s="215"/>
      <c r="H5317" s="215"/>
      <c r="I5317" s="215"/>
      <c r="J5317" s="215"/>
      <c r="K5317" s="215"/>
      <c r="L5317" s="215"/>
      <c r="O5317" s="64"/>
      <c r="P5317" s="64"/>
      <c r="Q5317" s="64"/>
      <c r="R5317" s="64"/>
      <c r="S5317" s="64"/>
      <c r="T5317" s="64"/>
      <c r="U5317" s="64"/>
      <c r="V5317" s="64"/>
      <c r="W5317" s="64"/>
      <c r="X5317" s="64"/>
      <c r="Y5317" s="64"/>
    </row>
    <row r="5318" spans="1:25" ht="15" customHeight="1" x14ac:dyDescent="0.2">
      <c r="A5318" s="64"/>
      <c r="B5318" s="216" t="s">
        <v>1408</v>
      </c>
      <c r="C5318" s="217" t="s">
        <v>38</v>
      </c>
      <c r="D5318" s="216" t="s">
        <v>39</v>
      </c>
      <c r="E5318" s="216" t="s">
        <v>40</v>
      </c>
      <c r="F5318" s="326" t="s">
        <v>1494</v>
      </c>
      <c r="G5318" s="326"/>
      <c r="H5318" s="218" t="s">
        <v>41</v>
      </c>
      <c r="I5318" s="217" t="s">
        <v>42</v>
      </c>
      <c r="J5318" s="217" t="s">
        <v>43</v>
      </c>
      <c r="K5318" s="217" t="s">
        <v>45</v>
      </c>
      <c r="L5318" s="219"/>
      <c r="O5318" s="64"/>
      <c r="P5318" s="64"/>
      <c r="Q5318" s="64"/>
      <c r="R5318" s="64"/>
      <c r="S5318" s="64"/>
      <c r="T5318" s="64"/>
      <c r="U5318" s="64"/>
      <c r="V5318" s="64"/>
      <c r="W5318" s="64"/>
      <c r="X5318" s="64"/>
      <c r="Y5318" s="64"/>
    </row>
    <row r="5319" spans="1:25" ht="15" customHeight="1" x14ac:dyDescent="0.2">
      <c r="A5319" s="64"/>
      <c r="B5319" s="203" t="s">
        <v>1496</v>
      </c>
      <c r="C5319" s="204" t="s">
        <v>1409</v>
      </c>
      <c r="D5319" s="203" t="s">
        <v>59</v>
      </c>
      <c r="E5319" s="203" t="s">
        <v>1410</v>
      </c>
      <c r="F5319" s="323" t="s">
        <v>3499</v>
      </c>
      <c r="G5319" s="323"/>
      <c r="H5319" s="205" t="s">
        <v>539</v>
      </c>
      <c r="I5319" s="206">
        <v>1</v>
      </c>
      <c r="J5319" s="207">
        <v>16.34</v>
      </c>
      <c r="K5319" s="207">
        <v>16.34</v>
      </c>
      <c r="L5319" s="219"/>
      <c r="O5319" s="64"/>
      <c r="P5319" s="64"/>
      <c r="Q5319" s="64"/>
      <c r="R5319" s="64"/>
      <c r="S5319" s="64"/>
      <c r="T5319" s="64"/>
      <c r="U5319" s="64"/>
      <c r="V5319" s="64"/>
      <c r="W5319" s="64"/>
      <c r="X5319" s="64"/>
      <c r="Y5319" s="64"/>
    </row>
    <row r="5320" spans="1:25" ht="15" customHeight="1" x14ac:dyDescent="0.2">
      <c r="A5320" s="64"/>
      <c r="B5320" s="216" t="s">
        <v>37</v>
      </c>
      <c r="C5320" s="217" t="s">
        <v>38</v>
      </c>
      <c r="D5320" s="216" t="s">
        <v>39</v>
      </c>
      <c r="E5320" s="216" t="s">
        <v>40</v>
      </c>
      <c r="F5320" s="326" t="s">
        <v>1494</v>
      </c>
      <c r="G5320" s="326"/>
      <c r="H5320" s="218" t="s">
        <v>41</v>
      </c>
      <c r="I5320" s="217" t="s">
        <v>42</v>
      </c>
      <c r="J5320" s="217" t="s">
        <v>43</v>
      </c>
      <c r="K5320" s="217" t="s">
        <v>45</v>
      </c>
      <c r="L5320" s="219"/>
      <c r="O5320" s="64"/>
      <c r="P5320" s="64"/>
      <c r="Q5320" s="64"/>
      <c r="R5320" s="64"/>
      <c r="S5320" s="64"/>
      <c r="T5320" s="64"/>
      <c r="U5320" s="64"/>
      <c r="V5320" s="64"/>
      <c r="W5320" s="64"/>
      <c r="X5320" s="64"/>
      <c r="Y5320" s="64"/>
    </row>
    <row r="5321" spans="1:25" ht="15" customHeight="1" x14ac:dyDescent="0.2">
      <c r="A5321" s="64"/>
      <c r="B5321" s="220" t="s">
        <v>1496</v>
      </c>
      <c r="C5321" s="221" t="s">
        <v>2065</v>
      </c>
      <c r="D5321" s="220" t="s">
        <v>59</v>
      </c>
      <c r="E5321" s="220" t="s">
        <v>2066</v>
      </c>
      <c r="F5321" s="327" t="s">
        <v>2002</v>
      </c>
      <c r="G5321" s="327"/>
      <c r="H5321" s="222" t="s">
        <v>1561</v>
      </c>
      <c r="I5321" s="223">
        <v>0.35</v>
      </c>
      <c r="J5321" s="224" t="s">
        <v>2067</v>
      </c>
      <c r="K5321" s="225" t="s">
        <v>3501</v>
      </c>
      <c r="L5321" s="219"/>
      <c r="O5321" s="64"/>
      <c r="P5321" s="64"/>
      <c r="Q5321" s="64"/>
      <c r="R5321" s="64"/>
      <c r="S5321" s="64"/>
      <c r="T5321" s="64"/>
      <c r="U5321" s="64"/>
      <c r="V5321" s="64"/>
      <c r="W5321" s="64"/>
      <c r="X5321" s="64"/>
      <c r="Y5321" s="64"/>
    </row>
    <row r="5322" spans="1:25" ht="15" customHeight="1" x14ac:dyDescent="0.2">
      <c r="A5322" s="64"/>
      <c r="B5322" s="208" t="s">
        <v>1498</v>
      </c>
      <c r="C5322" s="209" t="s">
        <v>3202</v>
      </c>
      <c r="D5322" s="208" t="s">
        <v>59</v>
      </c>
      <c r="E5322" s="208" t="s">
        <v>3203</v>
      </c>
      <c r="F5322" s="324" t="s">
        <v>1504</v>
      </c>
      <c r="G5322" s="324"/>
      <c r="H5322" s="210" t="s">
        <v>1561</v>
      </c>
      <c r="I5322" s="211">
        <v>0.35</v>
      </c>
      <c r="J5322" s="212" t="s">
        <v>1562</v>
      </c>
      <c r="K5322" s="226" t="s">
        <v>3504</v>
      </c>
      <c r="L5322" s="219"/>
      <c r="O5322" s="64"/>
      <c r="P5322" s="64"/>
      <c r="Q5322" s="64"/>
      <c r="R5322" s="64"/>
      <c r="S5322" s="64"/>
      <c r="T5322" s="64"/>
      <c r="U5322" s="64"/>
      <c r="V5322" s="64"/>
      <c r="W5322" s="64"/>
      <c r="X5322" s="64"/>
      <c r="Y5322" s="64"/>
    </row>
    <row r="5323" spans="1:25" ht="15" customHeight="1" x14ac:dyDescent="0.2">
      <c r="A5323" s="64"/>
      <c r="B5323" s="208" t="s">
        <v>1498</v>
      </c>
      <c r="C5323" s="209" t="s">
        <v>1632</v>
      </c>
      <c r="D5323" s="208" t="s">
        <v>59</v>
      </c>
      <c r="E5323" s="208" t="s">
        <v>1633</v>
      </c>
      <c r="F5323" s="324" t="s">
        <v>1504</v>
      </c>
      <c r="G5323" s="324"/>
      <c r="H5323" s="210" t="s">
        <v>1561</v>
      </c>
      <c r="I5323" s="211">
        <v>0.35</v>
      </c>
      <c r="J5323" s="212" t="s">
        <v>1634</v>
      </c>
      <c r="K5323" s="226" t="s">
        <v>3500</v>
      </c>
      <c r="L5323" s="219"/>
      <c r="O5323" s="64"/>
      <c r="P5323" s="64"/>
      <c r="Q5323" s="64"/>
      <c r="R5323" s="64"/>
      <c r="S5323" s="64"/>
      <c r="T5323" s="64"/>
      <c r="U5323" s="64"/>
      <c r="V5323" s="64"/>
      <c r="W5323" s="64"/>
      <c r="X5323" s="64"/>
      <c r="Y5323" s="64"/>
    </row>
    <row r="5324" spans="1:25" ht="15" customHeight="1" x14ac:dyDescent="0.2">
      <c r="A5324" s="64"/>
      <c r="B5324" s="220" t="s">
        <v>1496</v>
      </c>
      <c r="C5324" s="221" t="s">
        <v>3204</v>
      </c>
      <c r="D5324" s="220" t="s">
        <v>59</v>
      </c>
      <c r="E5324" s="220" t="s">
        <v>3205</v>
      </c>
      <c r="F5324" s="327" t="s">
        <v>2002</v>
      </c>
      <c r="G5324" s="327"/>
      <c r="H5324" s="222" t="s">
        <v>1561</v>
      </c>
      <c r="I5324" s="223">
        <v>0.35</v>
      </c>
      <c r="J5324" s="224" t="s">
        <v>2314</v>
      </c>
      <c r="K5324" s="225" t="s">
        <v>2280</v>
      </c>
      <c r="L5324" s="219"/>
      <c r="O5324" s="64"/>
      <c r="P5324" s="64"/>
      <c r="Q5324" s="64"/>
      <c r="R5324" s="64"/>
      <c r="S5324" s="64"/>
      <c r="T5324" s="64"/>
      <c r="U5324" s="64"/>
      <c r="V5324" s="64"/>
      <c r="W5324" s="64"/>
      <c r="X5324" s="64"/>
      <c r="Y5324" s="64"/>
    </row>
    <row r="5325" spans="1:25" ht="15" customHeight="1" x14ac:dyDescent="0.2">
      <c r="A5325" s="64"/>
      <c r="B5325" s="208" t="s">
        <v>1498</v>
      </c>
      <c r="C5325" s="209" t="s">
        <v>3765</v>
      </c>
      <c r="D5325" s="208" t="s">
        <v>59</v>
      </c>
      <c r="E5325" s="208" t="s">
        <v>1410</v>
      </c>
      <c r="F5325" s="324" t="s">
        <v>1501</v>
      </c>
      <c r="G5325" s="324"/>
      <c r="H5325" s="210" t="s">
        <v>539</v>
      </c>
      <c r="I5325" s="211">
        <v>1</v>
      </c>
      <c r="J5325" s="212" t="s">
        <v>3766</v>
      </c>
      <c r="K5325" s="226" t="s">
        <v>3766</v>
      </c>
      <c r="L5325" s="219"/>
      <c r="O5325" s="64"/>
      <c r="P5325" s="64"/>
      <c r="Q5325" s="64"/>
      <c r="R5325" s="64"/>
      <c r="S5325" s="64"/>
      <c r="T5325" s="64"/>
      <c r="U5325" s="64"/>
      <c r="V5325" s="64"/>
      <c r="W5325" s="64"/>
      <c r="X5325" s="64"/>
      <c r="Y5325" s="64"/>
    </row>
    <row r="5326" spans="1:25" ht="15" customHeight="1" x14ac:dyDescent="0.2">
      <c r="A5326" s="64"/>
      <c r="B5326" s="328" t="s">
        <v>1536</v>
      </c>
      <c r="C5326" s="328"/>
      <c r="D5326" s="328"/>
      <c r="E5326" s="328"/>
      <c r="F5326" s="328"/>
      <c r="G5326" s="328"/>
      <c r="H5326" s="328"/>
      <c r="I5326" s="328"/>
      <c r="J5326" s="328"/>
      <c r="K5326" s="328"/>
      <c r="L5326" s="232"/>
      <c r="O5326" s="64"/>
      <c r="P5326" s="64"/>
      <c r="Q5326" s="64"/>
      <c r="R5326" s="64"/>
      <c r="S5326" s="64"/>
      <c r="T5326" s="64"/>
      <c r="U5326" s="64"/>
      <c r="V5326" s="64"/>
      <c r="W5326" s="64"/>
      <c r="X5326" s="64"/>
      <c r="Y5326" s="64"/>
    </row>
    <row r="5327" spans="1:25" ht="15" customHeight="1" x14ac:dyDescent="0.2">
      <c r="A5327" s="64"/>
      <c r="B5327" s="216" t="s">
        <v>37</v>
      </c>
      <c r="C5327" s="217" t="s">
        <v>38</v>
      </c>
      <c r="D5327" s="216" t="s">
        <v>39</v>
      </c>
      <c r="E5327" s="216" t="s">
        <v>40</v>
      </c>
      <c r="F5327" s="326" t="s">
        <v>1494</v>
      </c>
      <c r="G5327" s="326"/>
      <c r="H5327" s="218" t="s">
        <v>41</v>
      </c>
      <c r="I5327" s="217" t="s">
        <v>42</v>
      </c>
      <c r="J5327" s="217" t="s">
        <v>43</v>
      </c>
      <c r="K5327" s="217" t="s">
        <v>45</v>
      </c>
      <c r="L5327" s="232"/>
      <c r="O5327" s="64"/>
      <c r="P5327" s="64"/>
      <c r="Q5327" s="64"/>
      <c r="R5327" s="64"/>
      <c r="S5327" s="64"/>
      <c r="T5327" s="64"/>
      <c r="U5327" s="64"/>
      <c r="V5327" s="64"/>
      <c r="W5327" s="64"/>
      <c r="X5327" s="64"/>
      <c r="Y5327" s="64"/>
    </row>
    <row r="5328" spans="1:25" ht="15" customHeight="1" x14ac:dyDescent="0.2">
      <c r="A5328" s="64"/>
      <c r="B5328" s="208" t="s">
        <v>1498</v>
      </c>
      <c r="C5328" s="209" t="s">
        <v>1693</v>
      </c>
      <c r="D5328" s="208" t="s">
        <v>59</v>
      </c>
      <c r="E5328" s="208" t="s">
        <v>1694</v>
      </c>
      <c r="F5328" s="324" t="s">
        <v>1501</v>
      </c>
      <c r="G5328" s="324"/>
      <c r="H5328" s="210" t="s">
        <v>539</v>
      </c>
      <c r="I5328" s="211">
        <v>4.2000000000000002E-4</v>
      </c>
      <c r="J5328" s="212" t="s">
        <v>1695</v>
      </c>
      <c r="K5328" s="226" t="s">
        <v>1548</v>
      </c>
      <c r="L5328" s="232"/>
      <c r="O5328" s="64"/>
      <c r="P5328" s="64"/>
      <c r="Q5328" s="64"/>
      <c r="R5328" s="64"/>
      <c r="S5328" s="64"/>
      <c r="T5328" s="64"/>
      <c r="U5328" s="64"/>
      <c r="V5328" s="64"/>
      <c r="W5328" s="64"/>
      <c r="X5328" s="64"/>
      <c r="Y5328" s="64"/>
    </row>
    <row r="5329" spans="1:25" ht="15" customHeight="1" x14ac:dyDescent="0.2">
      <c r="A5329" s="64"/>
      <c r="B5329" s="208" t="s">
        <v>1498</v>
      </c>
      <c r="C5329" s="209" t="s">
        <v>3210</v>
      </c>
      <c r="D5329" s="208" t="s">
        <v>59</v>
      </c>
      <c r="E5329" s="208" t="s">
        <v>3211</v>
      </c>
      <c r="F5329" s="324" t="s">
        <v>1501</v>
      </c>
      <c r="G5329" s="324"/>
      <c r="H5329" s="210" t="s">
        <v>539</v>
      </c>
      <c r="I5329" s="211">
        <v>6.9999999999999994E-5</v>
      </c>
      <c r="J5329" s="212" t="s">
        <v>1583</v>
      </c>
      <c r="K5329" s="226" t="s">
        <v>1617</v>
      </c>
      <c r="L5329" s="233"/>
      <c r="O5329" s="64"/>
      <c r="P5329" s="64"/>
      <c r="Q5329" s="64"/>
      <c r="R5329" s="64"/>
      <c r="S5329" s="64"/>
      <c r="T5329" s="64"/>
      <c r="U5329" s="64"/>
      <c r="V5329" s="64"/>
      <c r="W5329" s="64"/>
      <c r="X5329" s="64"/>
      <c r="Y5329" s="64"/>
    </row>
    <row r="5330" spans="1:25" ht="15" customHeight="1" x14ac:dyDescent="0.2">
      <c r="A5330" s="64"/>
      <c r="B5330" s="208" t="s">
        <v>1498</v>
      </c>
      <c r="C5330" s="209" t="s">
        <v>1622</v>
      </c>
      <c r="D5330" s="208" t="s">
        <v>59</v>
      </c>
      <c r="E5330" s="208" t="s">
        <v>1623</v>
      </c>
      <c r="F5330" s="324" t="s">
        <v>1566</v>
      </c>
      <c r="G5330" s="324"/>
      <c r="H5330" s="210" t="s">
        <v>539</v>
      </c>
      <c r="I5330" s="211">
        <v>7.1260000000000004E-2</v>
      </c>
      <c r="J5330" s="212" t="s">
        <v>1624</v>
      </c>
      <c r="K5330" s="226" t="s">
        <v>1639</v>
      </c>
      <c r="L5330" s="233"/>
      <c r="O5330" s="64"/>
      <c r="P5330" s="64"/>
      <c r="Q5330" s="64"/>
      <c r="R5330" s="64"/>
      <c r="S5330" s="64"/>
      <c r="T5330" s="64"/>
      <c r="U5330" s="64"/>
      <c r="V5330" s="64"/>
      <c r="W5330" s="64"/>
      <c r="X5330" s="64"/>
      <c r="Y5330" s="64"/>
    </row>
    <row r="5331" spans="1:25" ht="15" customHeight="1" x14ac:dyDescent="0.2">
      <c r="A5331" s="64"/>
      <c r="B5331" s="208" t="s">
        <v>1498</v>
      </c>
      <c r="C5331" s="209" t="s">
        <v>1626</v>
      </c>
      <c r="D5331" s="208" t="s">
        <v>59</v>
      </c>
      <c r="E5331" s="208" t="s">
        <v>1627</v>
      </c>
      <c r="F5331" s="324" t="s">
        <v>1501</v>
      </c>
      <c r="G5331" s="324"/>
      <c r="H5331" s="210" t="s">
        <v>539</v>
      </c>
      <c r="I5331" s="211">
        <v>1.3999999999999999E-4</v>
      </c>
      <c r="J5331" s="212" t="s">
        <v>1628</v>
      </c>
      <c r="K5331" s="226" t="s">
        <v>1548</v>
      </c>
      <c r="L5331" s="229"/>
      <c r="O5331" s="64"/>
      <c r="P5331" s="64"/>
      <c r="Q5331" s="64"/>
      <c r="R5331" s="64"/>
      <c r="S5331" s="64"/>
      <c r="T5331" s="64"/>
      <c r="U5331" s="64"/>
      <c r="V5331" s="64"/>
      <c r="W5331" s="64"/>
      <c r="X5331" s="64"/>
      <c r="Y5331" s="64"/>
    </row>
    <row r="5332" spans="1:25" ht="15" customHeight="1" x14ac:dyDescent="0.2">
      <c r="A5332" s="64"/>
      <c r="B5332" s="208" t="s">
        <v>1498</v>
      </c>
      <c r="C5332" s="209" t="s">
        <v>1581</v>
      </c>
      <c r="D5332" s="208" t="s">
        <v>59</v>
      </c>
      <c r="E5332" s="208" t="s">
        <v>1582</v>
      </c>
      <c r="F5332" s="324" t="s">
        <v>1501</v>
      </c>
      <c r="G5332" s="324"/>
      <c r="H5332" s="210" t="s">
        <v>539</v>
      </c>
      <c r="I5332" s="211">
        <v>6.9999999999999994E-5</v>
      </c>
      <c r="J5332" s="212" t="s">
        <v>1583</v>
      </c>
      <c r="K5332" s="226" t="s">
        <v>1617</v>
      </c>
      <c r="L5332" s="201"/>
      <c r="O5332" s="64"/>
      <c r="P5332" s="64"/>
      <c r="Q5332" s="64"/>
      <c r="R5332" s="64"/>
      <c r="S5332" s="64"/>
      <c r="T5332" s="64"/>
      <c r="U5332" s="64"/>
      <c r="V5332" s="64"/>
      <c r="W5332" s="64"/>
      <c r="X5332" s="64"/>
      <c r="Y5332" s="64"/>
    </row>
    <row r="5333" spans="1:25" ht="15" customHeight="1" x14ac:dyDescent="0.2">
      <c r="A5333" s="64"/>
      <c r="B5333" s="208" t="s">
        <v>1498</v>
      </c>
      <c r="C5333" s="209" t="s">
        <v>3202</v>
      </c>
      <c r="D5333" s="208" t="s">
        <v>59</v>
      </c>
      <c r="E5333" s="208" t="s">
        <v>3203</v>
      </c>
      <c r="F5333" s="324" t="s">
        <v>1504</v>
      </c>
      <c r="G5333" s="324"/>
      <c r="H5333" s="210" t="s">
        <v>1561</v>
      </c>
      <c r="I5333" s="211">
        <v>0.35</v>
      </c>
      <c r="J5333" s="212" t="s">
        <v>1562</v>
      </c>
      <c r="K5333" s="226" t="s">
        <v>3504</v>
      </c>
      <c r="L5333" s="230"/>
      <c r="O5333" s="64"/>
      <c r="P5333" s="64"/>
      <c r="Q5333" s="64"/>
      <c r="R5333" s="64"/>
      <c r="S5333" s="64"/>
      <c r="T5333" s="64"/>
      <c r="U5333" s="64"/>
      <c r="V5333" s="64"/>
      <c r="W5333" s="64"/>
      <c r="X5333" s="64"/>
      <c r="Y5333" s="64"/>
    </row>
    <row r="5334" spans="1:25" ht="15" customHeight="1" x14ac:dyDescent="0.2">
      <c r="A5334" s="64"/>
      <c r="B5334" s="208" t="s">
        <v>1498</v>
      </c>
      <c r="C5334" s="209" t="s">
        <v>1569</v>
      </c>
      <c r="D5334" s="208" t="s">
        <v>59</v>
      </c>
      <c r="E5334" s="208" t="s">
        <v>1570</v>
      </c>
      <c r="F5334" s="324" t="s">
        <v>1501</v>
      </c>
      <c r="G5334" s="324"/>
      <c r="H5334" s="210" t="s">
        <v>539</v>
      </c>
      <c r="I5334" s="211">
        <v>1.05E-4</v>
      </c>
      <c r="J5334" s="212" t="s">
        <v>1571</v>
      </c>
      <c r="K5334" s="226" t="s">
        <v>1548</v>
      </c>
      <c r="L5334" s="231"/>
      <c r="O5334" s="64"/>
      <c r="P5334" s="64"/>
      <c r="Q5334" s="64"/>
      <c r="R5334" s="64"/>
      <c r="S5334" s="64"/>
      <c r="T5334" s="64"/>
      <c r="U5334" s="64"/>
      <c r="V5334" s="64"/>
      <c r="W5334" s="64"/>
      <c r="X5334" s="64"/>
      <c r="Y5334" s="64"/>
    </row>
    <row r="5335" spans="1:25" ht="15" customHeight="1" x14ac:dyDescent="0.2">
      <c r="A5335" s="64"/>
      <c r="B5335" s="208" t="s">
        <v>1498</v>
      </c>
      <c r="C5335" s="209" t="s">
        <v>1629</v>
      </c>
      <c r="D5335" s="208" t="s">
        <v>59</v>
      </c>
      <c r="E5335" s="208" t="s">
        <v>1630</v>
      </c>
      <c r="F5335" s="324" t="s">
        <v>1501</v>
      </c>
      <c r="G5335" s="324"/>
      <c r="H5335" s="210" t="s">
        <v>539</v>
      </c>
      <c r="I5335" s="211">
        <v>6.9999999999999994E-5</v>
      </c>
      <c r="J5335" s="212" t="s">
        <v>1631</v>
      </c>
      <c r="K5335" s="226" t="s">
        <v>1548</v>
      </c>
      <c r="L5335" s="231"/>
      <c r="O5335" s="64"/>
      <c r="P5335" s="64"/>
      <c r="Q5335" s="64"/>
      <c r="R5335" s="64"/>
      <c r="S5335" s="64"/>
      <c r="T5335" s="64"/>
      <c r="U5335" s="64"/>
      <c r="V5335" s="64"/>
      <c r="W5335" s="64"/>
      <c r="X5335" s="64"/>
      <c r="Y5335" s="64"/>
    </row>
    <row r="5336" spans="1:25" ht="15" customHeight="1" x14ac:dyDescent="0.2">
      <c r="A5336" s="64"/>
      <c r="B5336" s="208" t="s">
        <v>1498</v>
      </c>
      <c r="C5336" s="209" t="s">
        <v>1641</v>
      </c>
      <c r="D5336" s="208" t="s">
        <v>59</v>
      </c>
      <c r="E5336" s="208" t="s">
        <v>1642</v>
      </c>
      <c r="F5336" s="324" t="s">
        <v>1501</v>
      </c>
      <c r="G5336" s="324"/>
      <c r="H5336" s="210" t="s">
        <v>539</v>
      </c>
      <c r="I5336" s="211">
        <v>6.9999999999999994E-5</v>
      </c>
      <c r="J5336" s="212" t="s">
        <v>1643</v>
      </c>
      <c r="K5336" s="226" t="s">
        <v>1548</v>
      </c>
      <c r="L5336" s="232"/>
      <c r="O5336" s="64"/>
      <c r="P5336" s="64"/>
      <c r="Q5336" s="64"/>
      <c r="R5336" s="64"/>
      <c r="S5336" s="64"/>
      <c r="T5336" s="64"/>
      <c r="U5336" s="64"/>
      <c r="V5336" s="64"/>
      <c r="W5336" s="64"/>
      <c r="X5336" s="64"/>
      <c r="Y5336" s="64"/>
    </row>
    <row r="5337" spans="1:25" ht="15" customHeight="1" x14ac:dyDescent="0.2">
      <c r="A5337" s="64"/>
      <c r="B5337" s="208" t="s">
        <v>1498</v>
      </c>
      <c r="C5337" s="209" t="s">
        <v>1644</v>
      </c>
      <c r="D5337" s="208" t="s">
        <v>59</v>
      </c>
      <c r="E5337" s="208" t="s">
        <v>1645</v>
      </c>
      <c r="F5337" s="324" t="s">
        <v>1501</v>
      </c>
      <c r="G5337" s="324"/>
      <c r="H5337" s="210" t="s">
        <v>1604</v>
      </c>
      <c r="I5337" s="211">
        <v>5.2499999999999997E-4</v>
      </c>
      <c r="J5337" s="212" t="s">
        <v>1646</v>
      </c>
      <c r="K5337" s="226" t="s">
        <v>2077</v>
      </c>
      <c r="L5337" s="233"/>
      <c r="O5337" s="64"/>
      <c r="P5337" s="64"/>
      <c r="Q5337" s="64"/>
      <c r="R5337" s="64"/>
      <c r="S5337" s="64"/>
      <c r="T5337" s="64"/>
      <c r="U5337" s="64"/>
      <c r="V5337" s="64"/>
      <c r="W5337" s="64"/>
      <c r="X5337" s="64"/>
      <c r="Y5337" s="64"/>
    </row>
    <row r="5338" spans="1:25" ht="15" customHeight="1" x14ac:dyDescent="0.2">
      <c r="A5338" s="64"/>
      <c r="B5338" s="208" t="s">
        <v>1498</v>
      </c>
      <c r="C5338" s="209" t="s">
        <v>3206</v>
      </c>
      <c r="D5338" s="208" t="s">
        <v>59</v>
      </c>
      <c r="E5338" s="208" t="s">
        <v>3207</v>
      </c>
      <c r="F5338" s="324" t="s">
        <v>1501</v>
      </c>
      <c r="G5338" s="324"/>
      <c r="H5338" s="210" t="s">
        <v>539</v>
      </c>
      <c r="I5338" s="211">
        <v>3.4999999999999997E-5</v>
      </c>
      <c r="J5338" s="212" t="s">
        <v>3208</v>
      </c>
      <c r="K5338" s="226" t="s">
        <v>1548</v>
      </c>
      <c r="L5338" s="233"/>
      <c r="O5338" s="64"/>
      <c r="P5338" s="64"/>
      <c r="Q5338" s="64"/>
      <c r="R5338" s="64"/>
      <c r="S5338" s="64"/>
      <c r="T5338" s="64"/>
      <c r="U5338" s="64"/>
      <c r="V5338" s="64"/>
      <c r="W5338" s="64"/>
      <c r="X5338" s="64"/>
      <c r="Y5338" s="64"/>
    </row>
    <row r="5339" spans="1:25" ht="15" customHeight="1" x14ac:dyDescent="0.2">
      <c r="A5339" s="64"/>
      <c r="B5339" s="208" t="s">
        <v>1498</v>
      </c>
      <c r="C5339" s="209" t="s">
        <v>1696</v>
      </c>
      <c r="D5339" s="208" t="s">
        <v>59</v>
      </c>
      <c r="E5339" s="208" t="s">
        <v>1697</v>
      </c>
      <c r="F5339" s="324" t="s">
        <v>1501</v>
      </c>
      <c r="G5339" s="324"/>
      <c r="H5339" s="210" t="s">
        <v>539</v>
      </c>
      <c r="I5339" s="211">
        <v>3.4999999999999997E-5</v>
      </c>
      <c r="J5339" s="212" t="s">
        <v>1698</v>
      </c>
      <c r="K5339" s="226" t="s">
        <v>1548</v>
      </c>
      <c r="L5339" s="229"/>
      <c r="O5339" s="64"/>
      <c r="P5339" s="64"/>
      <c r="Q5339" s="64"/>
      <c r="R5339" s="64"/>
      <c r="S5339" s="64"/>
      <c r="T5339" s="64"/>
      <c r="U5339" s="64"/>
      <c r="V5339" s="64"/>
      <c r="W5339" s="64"/>
      <c r="X5339" s="64"/>
      <c r="Y5339" s="64"/>
    </row>
    <row r="5340" spans="1:25" ht="15" customHeight="1" x14ac:dyDescent="0.2">
      <c r="A5340" s="64"/>
      <c r="B5340" s="208" t="s">
        <v>1498</v>
      </c>
      <c r="C5340" s="209" t="s">
        <v>1674</v>
      </c>
      <c r="D5340" s="208" t="s">
        <v>59</v>
      </c>
      <c r="E5340" s="208" t="s">
        <v>1675</v>
      </c>
      <c r="F5340" s="324" t="s">
        <v>1501</v>
      </c>
      <c r="G5340" s="324"/>
      <c r="H5340" s="210" t="s">
        <v>539</v>
      </c>
      <c r="I5340" s="211">
        <v>3.15E-3</v>
      </c>
      <c r="J5340" s="212" t="s">
        <v>1676</v>
      </c>
      <c r="K5340" s="226" t="s">
        <v>3043</v>
      </c>
      <c r="L5340" s="201"/>
      <c r="O5340" s="64"/>
      <c r="P5340" s="64"/>
      <c r="Q5340" s="64"/>
      <c r="R5340" s="64"/>
      <c r="S5340" s="64"/>
      <c r="T5340" s="64"/>
      <c r="U5340" s="64"/>
      <c r="V5340" s="64"/>
      <c r="W5340" s="64"/>
      <c r="X5340" s="64"/>
      <c r="Y5340" s="64"/>
    </row>
    <row r="5341" spans="1:25" ht="15" customHeight="1" x14ac:dyDescent="0.2">
      <c r="A5341" s="64"/>
      <c r="B5341" s="208" t="s">
        <v>1498</v>
      </c>
      <c r="C5341" s="209" t="s">
        <v>1702</v>
      </c>
      <c r="D5341" s="208" t="s">
        <v>59</v>
      </c>
      <c r="E5341" s="208" t="s">
        <v>1703</v>
      </c>
      <c r="F5341" s="324" t="s">
        <v>1501</v>
      </c>
      <c r="G5341" s="324"/>
      <c r="H5341" s="210" t="s">
        <v>539</v>
      </c>
      <c r="I5341" s="211">
        <v>3.15E-3</v>
      </c>
      <c r="J5341" s="212" t="s">
        <v>1704</v>
      </c>
      <c r="K5341" s="226" t="s">
        <v>1617</v>
      </c>
      <c r="L5341" s="230"/>
      <c r="O5341" s="64"/>
      <c r="P5341" s="64"/>
      <c r="Q5341" s="64"/>
      <c r="R5341" s="64"/>
      <c r="S5341" s="64"/>
      <c r="T5341" s="64"/>
      <c r="U5341" s="64"/>
      <c r="V5341" s="64"/>
      <c r="W5341" s="64"/>
      <c r="X5341" s="64"/>
      <c r="Y5341" s="64"/>
    </row>
    <row r="5342" spans="1:25" ht="15" customHeight="1" x14ac:dyDescent="0.2">
      <c r="A5342" s="64"/>
      <c r="B5342" s="208" t="s">
        <v>1498</v>
      </c>
      <c r="C5342" s="209" t="s">
        <v>1661</v>
      </c>
      <c r="D5342" s="208" t="s">
        <v>59</v>
      </c>
      <c r="E5342" s="208" t="s">
        <v>1662</v>
      </c>
      <c r="F5342" s="324" t="s">
        <v>1501</v>
      </c>
      <c r="G5342" s="324"/>
      <c r="H5342" s="210" t="s">
        <v>539</v>
      </c>
      <c r="I5342" s="211">
        <v>1.2600000000000001E-3</v>
      </c>
      <c r="J5342" s="212" t="s">
        <v>1663</v>
      </c>
      <c r="K5342" s="226" t="s">
        <v>1657</v>
      </c>
      <c r="L5342" s="219"/>
      <c r="O5342" s="64"/>
      <c r="P5342" s="64"/>
      <c r="Q5342" s="64"/>
      <c r="R5342" s="64"/>
      <c r="S5342" s="64"/>
      <c r="T5342" s="64"/>
      <c r="U5342" s="64"/>
      <c r="V5342" s="64"/>
      <c r="W5342" s="64"/>
      <c r="X5342" s="64"/>
      <c r="Y5342" s="64"/>
    </row>
    <row r="5343" spans="1:25" ht="15" customHeight="1" x14ac:dyDescent="0.2">
      <c r="A5343" s="64"/>
      <c r="B5343" s="208" t="s">
        <v>1498</v>
      </c>
      <c r="C5343" s="209" t="s">
        <v>3765</v>
      </c>
      <c r="D5343" s="208" t="s">
        <v>59</v>
      </c>
      <c r="E5343" s="208" t="s">
        <v>1410</v>
      </c>
      <c r="F5343" s="324" t="s">
        <v>1501</v>
      </c>
      <c r="G5343" s="324"/>
      <c r="H5343" s="210" t="s">
        <v>539</v>
      </c>
      <c r="I5343" s="211">
        <v>1</v>
      </c>
      <c r="J5343" s="212" t="s">
        <v>3766</v>
      </c>
      <c r="K5343" s="226" t="s">
        <v>3766</v>
      </c>
      <c r="L5343" s="219"/>
      <c r="O5343" s="64"/>
      <c r="P5343" s="64"/>
      <c r="Q5343" s="64"/>
      <c r="R5343" s="64"/>
      <c r="S5343" s="64"/>
      <c r="T5343" s="64"/>
      <c r="U5343" s="64"/>
      <c r="V5343" s="64"/>
      <c r="W5343" s="64"/>
      <c r="X5343" s="64"/>
      <c r="Y5343" s="64"/>
    </row>
    <row r="5344" spans="1:25" ht="15" customHeight="1" x14ac:dyDescent="0.2">
      <c r="A5344" s="64"/>
      <c r="B5344" s="208" t="s">
        <v>1498</v>
      </c>
      <c r="C5344" s="209" t="s">
        <v>1671</v>
      </c>
      <c r="D5344" s="208" t="s">
        <v>59</v>
      </c>
      <c r="E5344" s="208" t="s">
        <v>1672</v>
      </c>
      <c r="F5344" s="324" t="s">
        <v>1566</v>
      </c>
      <c r="G5344" s="324"/>
      <c r="H5344" s="210" t="s">
        <v>1638</v>
      </c>
      <c r="I5344" s="211">
        <v>2.7999999999999998E-4</v>
      </c>
      <c r="J5344" s="212" t="s">
        <v>1673</v>
      </c>
      <c r="K5344" s="226" t="s">
        <v>1606</v>
      </c>
      <c r="L5344" s="219"/>
      <c r="O5344" s="64"/>
      <c r="P5344" s="64"/>
      <c r="Q5344" s="64"/>
      <c r="R5344" s="64"/>
      <c r="S5344" s="64"/>
      <c r="T5344" s="64"/>
      <c r="U5344" s="64"/>
      <c r="V5344" s="64"/>
      <c r="W5344" s="64"/>
      <c r="X5344" s="64"/>
      <c r="Y5344" s="64"/>
    </row>
    <row r="5345" spans="1:25" ht="15" customHeight="1" x14ac:dyDescent="0.2">
      <c r="A5345" s="64"/>
      <c r="B5345" s="208" t="s">
        <v>1498</v>
      </c>
      <c r="C5345" s="209" t="s">
        <v>1564</v>
      </c>
      <c r="D5345" s="208" t="s">
        <v>59</v>
      </c>
      <c r="E5345" s="208" t="s">
        <v>1565</v>
      </c>
      <c r="F5345" s="324" t="s">
        <v>1566</v>
      </c>
      <c r="G5345" s="324"/>
      <c r="H5345" s="210" t="s">
        <v>539</v>
      </c>
      <c r="I5345" s="211">
        <v>3.15E-3</v>
      </c>
      <c r="J5345" s="212" t="s">
        <v>1567</v>
      </c>
      <c r="K5345" s="226" t="s">
        <v>2077</v>
      </c>
      <c r="L5345" s="219"/>
      <c r="O5345" s="64"/>
      <c r="P5345" s="64"/>
      <c r="Q5345" s="64"/>
      <c r="R5345" s="64"/>
      <c r="S5345" s="64"/>
      <c r="T5345" s="64"/>
      <c r="U5345" s="64"/>
      <c r="V5345" s="64"/>
      <c r="W5345" s="64"/>
      <c r="X5345" s="64"/>
      <c r="Y5345" s="64"/>
    </row>
    <row r="5346" spans="1:25" ht="15" customHeight="1" x14ac:dyDescent="0.2">
      <c r="A5346" s="64"/>
      <c r="B5346" s="208" t="s">
        <v>1498</v>
      </c>
      <c r="C5346" s="209" t="s">
        <v>1682</v>
      </c>
      <c r="D5346" s="208" t="s">
        <v>59</v>
      </c>
      <c r="E5346" s="208" t="s">
        <v>1683</v>
      </c>
      <c r="F5346" s="324" t="s">
        <v>1501</v>
      </c>
      <c r="G5346" s="324"/>
      <c r="H5346" s="210" t="s">
        <v>1684</v>
      </c>
      <c r="I5346" s="211">
        <v>5.5999999999999995E-4</v>
      </c>
      <c r="J5346" s="212" t="s">
        <v>1685</v>
      </c>
      <c r="K5346" s="226" t="s">
        <v>1548</v>
      </c>
      <c r="L5346" s="219"/>
      <c r="O5346" s="64"/>
      <c r="P5346" s="64"/>
      <c r="Q5346" s="64"/>
      <c r="R5346" s="64"/>
      <c r="S5346" s="64"/>
      <c r="T5346" s="64"/>
      <c r="U5346" s="64"/>
      <c r="V5346" s="64"/>
      <c r="W5346" s="64"/>
      <c r="X5346" s="64"/>
      <c r="Y5346" s="64"/>
    </row>
    <row r="5347" spans="1:25" ht="15" customHeight="1" x14ac:dyDescent="0.2">
      <c r="A5347" s="64"/>
      <c r="B5347" s="208" t="s">
        <v>1498</v>
      </c>
      <c r="C5347" s="209" t="s">
        <v>1610</v>
      </c>
      <c r="D5347" s="208" t="s">
        <v>59</v>
      </c>
      <c r="E5347" s="208" t="s">
        <v>1611</v>
      </c>
      <c r="F5347" s="324" t="s">
        <v>1501</v>
      </c>
      <c r="G5347" s="324"/>
      <c r="H5347" s="210" t="s">
        <v>539</v>
      </c>
      <c r="I5347" s="211">
        <v>5.5825E-2</v>
      </c>
      <c r="J5347" s="212" t="s">
        <v>1612</v>
      </c>
      <c r="K5347" s="226" t="s">
        <v>2012</v>
      </c>
      <c r="L5347" s="219"/>
      <c r="O5347" s="64"/>
      <c r="P5347" s="64"/>
      <c r="Q5347" s="64"/>
      <c r="R5347" s="64"/>
      <c r="S5347" s="64"/>
      <c r="T5347" s="64"/>
      <c r="U5347" s="64"/>
      <c r="V5347" s="64"/>
      <c r="W5347" s="64"/>
      <c r="X5347" s="64"/>
      <c r="Y5347" s="64"/>
    </row>
    <row r="5348" spans="1:25" ht="15" customHeight="1" x14ac:dyDescent="0.2">
      <c r="A5348" s="64"/>
      <c r="B5348" s="208" t="s">
        <v>1498</v>
      </c>
      <c r="C5348" s="209" t="s">
        <v>1602</v>
      </c>
      <c r="D5348" s="208" t="s">
        <v>59</v>
      </c>
      <c r="E5348" s="208" t="s">
        <v>1603</v>
      </c>
      <c r="F5348" s="324" t="s">
        <v>1501</v>
      </c>
      <c r="G5348" s="324"/>
      <c r="H5348" s="210" t="s">
        <v>1604</v>
      </c>
      <c r="I5348" s="211">
        <v>1.6100000000000001E-3</v>
      </c>
      <c r="J5348" s="212" t="s">
        <v>1605</v>
      </c>
      <c r="K5348" s="226" t="s">
        <v>1617</v>
      </c>
      <c r="L5348" s="219"/>
      <c r="O5348" s="64"/>
      <c r="P5348" s="64"/>
      <c r="Q5348" s="64"/>
      <c r="R5348" s="64"/>
      <c r="S5348" s="64"/>
      <c r="T5348" s="64"/>
      <c r="U5348" s="64"/>
      <c r="V5348" s="64"/>
      <c r="W5348" s="64"/>
      <c r="X5348" s="64"/>
      <c r="Y5348" s="64"/>
    </row>
    <row r="5349" spans="1:25" ht="15" customHeight="1" x14ac:dyDescent="0.2">
      <c r="A5349" s="64"/>
      <c r="B5349" s="208" t="s">
        <v>1498</v>
      </c>
      <c r="C5349" s="209" t="s">
        <v>1632</v>
      </c>
      <c r="D5349" s="208" t="s">
        <v>59</v>
      </c>
      <c r="E5349" s="208" t="s">
        <v>1633</v>
      </c>
      <c r="F5349" s="324" t="s">
        <v>1504</v>
      </c>
      <c r="G5349" s="324"/>
      <c r="H5349" s="210" t="s">
        <v>1561</v>
      </c>
      <c r="I5349" s="211">
        <v>0.35</v>
      </c>
      <c r="J5349" s="212" t="s">
        <v>1634</v>
      </c>
      <c r="K5349" s="226" t="s">
        <v>3500</v>
      </c>
      <c r="L5349" s="219"/>
      <c r="O5349" s="64"/>
      <c r="P5349" s="64"/>
      <c r="Q5349" s="64"/>
      <c r="R5349" s="64"/>
      <c r="S5349" s="64"/>
      <c r="T5349" s="64"/>
      <c r="U5349" s="64"/>
      <c r="V5349" s="64"/>
      <c r="W5349" s="64"/>
      <c r="X5349" s="64"/>
      <c r="Y5349" s="64"/>
    </row>
    <row r="5350" spans="1:25" ht="15" customHeight="1" x14ac:dyDescent="0.2">
      <c r="A5350" s="64"/>
      <c r="B5350" s="208" t="s">
        <v>1498</v>
      </c>
      <c r="C5350" s="209" t="s">
        <v>3212</v>
      </c>
      <c r="D5350" s="208" t="s">
        <v>59</v>
      </c>
      <c r="E5350" s="208" t="s">
        <v>3213</v>
      </c>
      <c r="F5350" s="324" t="s">
        <v>1501</v>
      </c>
      <c r="G5350" s="324"/>
      <c r="H5350" s="210" t="s">
        <v>539</v>
      </c>
      <c r="I5350" s="211">
        <v>6.9999999999999994E-5</v>
      </c>
      <c r="J5350" s="212" t="s">
        <v>3214</v>
      </c>
      <c r="K5350" s="226" t="s">
        <v>1548</v>
      </c>
      <c r="L5350" s="219"/>
      <c r="O5350" s="64"/>
      <c r="P5350" s="64"/>
      <c r="Q5350" s="64"/>
      <c r="R5350" s="64"/>
      <c r="S5350" s="64"/>
      <c r="T5350" s="64"/>
      <c r="U5350" s="64"/>
      <c r="V5350" s="64"/>
      <c r="W5350" s="64"/>
      <c r="X5350" s="64"/>
      <c r="Y5350" s="64"/>
    </row>
    <row r="5351" spans="1:25" ht="15" customHeight="1" x14ac:dyDescent="0.2">
      <c r="A5351" s="64"/>
      <c r="B5351" s="208" t="s">
        <v>1498</v>
      </c>
      <c r="C5351" s="209" t="s">
        <v>1618</v>
      </c>
      <c r="D5351" s="208" t="s">
        <v>59</v>
      </c>
      <c r="E5351" s="208" t="s">
        <v>1619</v>
      </c>
      <c r="F5351" s="324" t="s">
        <v>1501</v>
      </c>
      <c r="G5351" s="324"/>
      <c r="H5351" s="210" t="s">
        <v>539</v>
      </c>
      <c r="I5351" s="211">
        <v>1.0499999999999999E-3</v>
      </c>
      <c r="J5351" s="212" t="s">
        <v>1620</v>
      </c>
      <c r="K5351" s="226" t="s">
        <v>2576</v>
      </c>
      <c r="L5351" s="219"/>
      <c r="O5351" s="64"/>
      <c r="P5351" s="64"/>
      <c r="Q5351" s="64"/>
      <c r="R5351" s="64"/>
      <c r="S5351" s="64"/>
      <c r="T5351" s="64"/>
      <c r="U5351" s="64"/>
      <c r="V5351" s="64"/>
      <c r="W5351" s="64"/>
      <c r="X5351" s="64"/>
      <c r="Y5351" s="64"/>
    </row>
    <row r="5352" spans="1:25" ht="15" customHeight="1" x14ac:dyDescent="0.2">
      <c r="A5352" s="64"/>
      <c r="B5352" s="208" t="s">
        <v>1498</v>
      </c>
      <c r="C5352" s="209" t="s">
        <v>1588</v>
      </c>
      <c r="D5352" s="208" t="s">
        <v>59</v>
      </c>
      <c r="E5352" s="208" t="s">
        <v>1589</v>
      </c>
      <c r="F5352" s="324" t="s">
        <v>1501</v>
      </c>
      <c r="G5352" s="324"/>
      <c r="H5352" s="210" t="s">
        <v>539</v>
      </c>
      <c r="I5352" s="211">
        <v>7.1260000000000004E-2</v>
      </c>
      <c r="J5352" s="212" t="s">
        <v>1590</v>
      </c>
      <c r="K5352" s="226" t="s">
        <v>3505</v>
      </c>
      <c r="L5352" s="219"/>
      <c r="O5352" s="64"/>
      <c r="P5352" s="64"/>
      <c r="Q5352" s="64"/>
      <c r="R5352" s="64"/>
      <c r="S5352" s="64"/>
      <c r="T5352" s="64"/>
      <c r="U5352" s="64"/>
      <c r="V5352" s="64"/>
      <c r="W5352" s="64"/>
      <c r="X5352" s="64"/>
      <c r="Y5352" s="64"/>
    </row>
    <row r="5353" spans="1:25" ht="15" customHeight="1" x14ac:dyDescent="0.2">
      <c r="A5353" s="64"/>
      <c r="B5353" s="213"/>
      <c r="C5353" s="213"/>
      <c r="D5353" s="213"/>
      <c r="E5353" s="213"/>
      <c r="F5353" s="213" t="s">
        <v>1510</v>
      </c>
      <c r="G5353" s="214">
        <v>11.46</v>
      </c>
      <c r="H5353" s="213" t="s">
        <v>1511</v>
      </c>
      <c r="I5353" s="214">
        <v>0</v>
      </c>
      <c r="J5353" s="213" t="s">
        <v>1512</v>
      </c>
      <c r="K5353" s="214">
        <v>11.46</v>
      </c>
      <c r="L5353" s="219"/>
      <c r="O5353" s="64"/>
      <c r="P5353" s="64"/>
      <c r="Q5353" s="64"/>
      <c r="R5353" s="64"/>
      <c r="S5353" s="64"/>
      <c r="T5353" s="64"/>
      <c r="U5353" s="64"/>
      <c r="V5353" s="64"/>
      <c r="W5353" s="64"/>
      <c r="X5353" s="64"/>
      <c r="Y5353" s="64"/>
    </row>
    <row r="5354" spans="1:25" ht="15" customHeight="1" x14ac:dyDescent="0.2">
      <c r="A5354" s="64"/>
      <c r="B5354" s="213"/>
      <c r="C5354" s="213"/>
      <c r="D5354" s="213"/>
      <c r="E5354" s="213"/>
      <c r="F5354" s="213" t="s">
        <v>1513</v>
      </c>
      <c r="G5354" s="214">
        <v>4.3899999999999997</v>
      </c>
      <c r="H5354" s="213"/>
      <c r="I5354" s="325" t="s">
        <v>1514</v>
      </c>
      <c r="J5354" s="325"/>
      <c r="K5354" s="214">
        <v>20.73</v>
      </c>
      <c r="L5354" s="219"/>
      <c r="O5354" s="64"/>
      <c r="P5354" s="64"/>
      <c r="Q5354" s="64"/>
      <c r="R5354" s="64"/>
      <c r="S5354" s="64"/>
      <c r="T5354" s="64"/>
      <c r="U5354" s="64"/>
      <c r="V5354" s="64"/>
      <c r="W5354" s="64"/>
      <c r="X5354" s="64"/>
      <c r="Y5354" s="64"/>
    </row>
    <row r="5355" spans="1:25" ht="15" customHeight="1" x14ac:dyDescent="0.2">
      <c r="A5355" s="64"/>
      <c r="B5355" s="215"/>
      <c r="C5355" s="215"/>
      <c r="D5355" s="215"/>
      <c r="E5355" s="215"/>
      <c r="F5355" s="215"/>
      <c r="G5355" s="215"/>
      <c r="H5355" s="215"/>
      <c r="I5355" s="215"/>
      <c r="J5355" s="215"/>
      <c r="K5355" s="215"/>
      <c r="L5355" s="215"/>
      <c r="O5355" s="64"/>
      <c r="P5355" s="64"/>
      <c r="Q5355" s="64"/>
      <c r="R5355" s="64"/>
      <c r="S5355" s="64"/>
      <c r="T5355" s="64"/>
      <c r="U5355" s="64"/>
      <c r="V5355" s="64"/>
      <c r="W5355" s="64"/>
      <c r="X5355" s="64"/>
      <c r="Y5355" s="64"/>
    </row>
    <row r="5356" spans="1:25" ht="15" customHeight="1" x14ac:dyDescent="0.2">
      <c r="A5356" s="64"/>
      <c r="B5356" s="216" t="s">
        <v>1415</v>
      </c>
      <c r="C5356" s="217" t="s">
        <v>38</v>
      </c>
      <c r="D5356" s="216" t="s">
        <v>39</v>
      </c>
      <c r="E5356" s="216" t="s">
        <v>40</v>
      </c>
      <c r="F5356" s="326" t="s">
        <v>1494</v>
      </c>
      <c r="G5356" s="326"/>
      <c r="H5356" s="218" t="s">
        <v>41</v>
      </c>
      <c r="I5356" s="217" t="s">
        <v>42</v>
      </c>
      <c r="J5356" s="217" t="s">
        <v>1495</v>
      </c>
      <c r="K5356" s="217" t="s">
        <v>43</v>
      </c>
      <c r="L5356" s="217" t="s">
        <v>45</v>
      </c>
      <c r="O5356" s="64"/>
      <c r="P5356" s="64"/>
      <c r="Q5356" s="64"/>
      <c r="R5356" s="64"/>
      <c r="S5356" s="64"/>
      <c r="T5356" s="64"/>
      <c r="U5356" s="64"/>
      <c r="V5356" s="64"/>
      <c r="W5356" s="64"/>
      <c r="X5356" s="64"/>
      <c r="Y5356" s="64"/>
    </row>
    <row r="5357" spans="1:25" ht="15" customHeight="1" x14ac:dyDescent="0.2">
      <c r="A5357" s="64"/>
      <c r="B5357" s="203" t="s">
        <v>1496</v>
      </c>
      <c r="C5357" s="204" t="s">
        <v>1416</v>
      </c>
      <c r="D5357" s="203" t="s">
        <v>72</v>
      </c>
      <c r="E5357" s="203" t="s">
        <v>1417</v>
      </c>
      <c r="F5357" s="323" t="s">
        <v>1760</v>
      </c>
      <c r="G5357" s="323"/>
      <c r="H5357" s="205" t="s">
        <v>113</v>
      </c>
      <c r="I5357" s="206">
        <v>1</v>
      </c>
      <c r="J5357" s="207"/>
      <c r="K5357" s="207">
        <v>31.87</v>
      </c>
      <c r="L5357" s="207">
        <v>31.87</v>
      </c>
      <c r="O5357" s="64"/>
      <c r="P5357" s="64"/>
      <c r="Q5357" s="64"/>
      <c r="R5357" s="64"/>
      <c r="S5357" s="64"/>
      <c r="T5357" s="64"/>
      <c r="U5357" s="64"/>
      <c r="V5357" s="64"/>
      <c r="W5357" s="64"/>
      <c r="X5357" s="64"/>
      <c r="Y5357" s="64"/>
    </row>
    <row r="5358" spans="1:25" ht="15" customHeight="1" x14ac:dyDescent="0.2">
      <c r="A5358" s="64"/>
      <c r="B5358" s="220" t="s">
        <v>1733</v>
      </c>
      <c r="C5358" s="221" t="s">
        <v>1767</v>
      </c>
      <c r="D5358" s="220" t="s">
        <v>72</v>
      </c>
      <c r="E5358" s="220" t="s">
        <v>1768</v>
      </c>
      <c r="F5358" s="327" t="s">
        <v>1736</v>
      </c>
      <c r="G5358" s="327"/>
      <c r="H5358" s="222" t="s">
        <v>1505</v>
      </c>
      <c r="I5358" s="223">
        <v>0.129</v>
      </c>
      <c r="J5358" s="223">
        <v>0</v>
      </c>
      <c r="K5358" s="224">
        <v>22.19</v>
      </c>
      <c r="L5358" s="224">
        <v>2.86</v>
      </c>
      <c r="O5358" s="64"/>
      <c r="P5358" s="64"/>
      <c r="Q5358" s="64"/>
      <c r="R5358" s="64"/>
      <c r="S5358" s="64"/>
      <c r="T5358" s="64"/>
      <c r="U5358" s="64"/>
      <c r="V5358" s="64"/>
      <c r="W5358" s="64"/>
      <c r="X5358" s="64"/>
      <c r="Y5358" s="64"/>
    </row>
    <row r="5359" spans="1:25" ht="15" customHeight="1" x14ac:dyDescent="0.2">
      <c r="A5359" s="64"/>
      <c r="B5359" s="220" t="s">
        <v>1733</v>
      </c>
      <c r="C5359" s="221" t="s">
        <v>1763</v>
      </c>
      <c r="D5359" s="220" t="s">
        <v>72</v>
      </c>
      <c r="E5359" s="220" t="s">
        <v>1764</v>
      </c>
      <c r="F5359" s="327" t="s">
        <v>1736</v>
      </c>
      <c r="G5359" s="327"/>
      <c r="H5359" s="222" t="s">
        <v>1505</v>
      </c>
      <c r="I5359" s="223">
        <v>0.129</v>
      </c>
      <c r="J5359" s="223">
        <v>0</v>
      </c>
      <c r="K5359" s="224">
        <v>26.55</v>
      </c>
      <c r="L5359" s="224">
        <v>3.42</v>
      </c>
      <c r="O5359" s="64"/>
      <c r="P5359" s="64"/>
      <c r="Q5359" s="64"/>
      <c r="R5359" s="64"/>
      <c r="S5359" s="64"/>
      <c r="T5359" s="64"/>
      <c r="U5359" s="64"/>
      <c r="V5359" s="64"/>
      <c r="W5359" s="64"/>
      <c r="X5359" s="64"/>
      <c r="Y5359" s="64"/>
    </row>
    <row r="5360" spans="1:25" ht="15" customHeight="1" x14ac:dyDescent="0.2">
      <c r="A5360" s="64"/>
      <c r="B5360" s="208" t="s">
        <v>1498</v>
      </c>
      <c r="C5360" s="209" t="s">
        <v>3767</v>
      </c>
      <c r="D5360" s="208" t="s">
        <v>72</v>
      </c>
      <c r="E5360" s="208" t="s">
        <v>3768</v>
      </c>
      <c r="F5360" s="324" t="s">
        <v>1501</v>
      </c>
      <c r="G5360" s="324"/>
      <c r="H5360" s="210" t="s">
        <v>113</v>
      </c>
      <c r="I5360" s="211">
        <v>1.1000000000000001</v>
      </c>
      <c r="J5360" s="211">
        <v>0</v>
      </c>
      <c r="K5360" s="212">
        <v>23.27</v>
      </c>
      <c r="L5360" s="212">
        <v>25.59</v>
      </c>
      <c r="O5360" s="64"/>
      <c r="P5360" s="64"/>
      <c r="Q5360" s="64"/>
      <c r="R5360" s="64"/>
      <c r="S5360" s="64"/>
      <c r="T5360" s="64"/>
      <c r="U5360" s="64"/>
      <c r="V5360" s="64"/>
      <c r="W5360" s="64"/>
      <c r="X5360" s="64"/>
      <c r="Y5360" s="64"/>
    </row>
    <row r="5361" spans="1:25" ht="15" customHeight="1" x14ac:dyDescent="0.2">
      <c r="A5361" s="64"/>
      <c r="B5361" s="213"/>
      <c r="C5361" s="213"/>
      <c r="D5361" s="213"/>
      <c r="E5361" s="213"/>
      <c r="F5361" s="213"/>
      <c r="G5361" s="213" t="s">
        <v>1510</v>
      </c>
      <c r="H5361" s="214">
        <v>4.7699999999999996</v>
      </c>
      <c r="I5361" s="213" t="s">
        <v>1511</v>
      </c>
      <c r="J5361" s="214">
        <v>0</v>
      </c>
      <c r="K5361" s="213" t="s">
        <v>1512</v>
      </c>
      <c r="L5361" s="214">
        <v>4.7699999999999996</v>
      </c>
      <c r="O5361" s="64"/>
      <c r="P5361" s="64"/>
      <c r="Q5361" s="64"/>
      <c r="R5361" s="64"/>
      <c r="S5361" s="64"/>
      <c r="T5361" s="64"/>
      <c r="U5361" s="64"/>
      <c r="V5361" s="64"/>
      <c r="W5361" s="64"/>
      <c r="X5361" s="64"/>
      <c r="Y5361" s="64"/>
    </row>
    <row r="5362" spans="1:25" ht="15" customHeight="1" x14ac:dyDescent="0.2">
      <c r="A5362" s="64"/>
      <c r="B5362" s="213"/>
      <c r="C5362" s="213"/>
      <c r="D5362" s="213"/>
      <c r="E5362" s="213"/>
      <c r="F5362" s="213"/>
      <c r="G5362" s="213" t="s">
        <v>1513</v>
      </c>
      <c r="H5362" s="214">
        <v>8.56</v>
      </c>
      <c r="I5362" s="325"/>
      <c r="J5362" s="325" t="s">
        <v>1514</v>
      </c>
      <c r="K5362" s="213"/>
      <c r="L5362" s="214">
        <v>40.43</v>
      </c>
      <c r="O5362" s="64"/>
      <c r="P5362" s="64"/>
      <c r="Q5362" s="64"/>
      <c r="R5362" s="64"/>
      <c r="S5362" s="64"/>
      <c r="T5362" s="64"/>
      <c r="U5362" s="64"/>
      <c r="V5362" s="64"/>
      <c r="W5362" s="64"/>
      <c r="X5362" s="64"/>
      <c r="Y5362" s="64"/>
    </row>
    <row r="5363" spans="1:25" ht="15" customHeight="1" x14ac:dyDescent="0.2">
      <c r="A5363" s="64"/>
      <c r="B5363" s="215"/>
      <c r="C5363" s="215"/>
      <c r="D5363" s="215"/>
      <c r="E5363" s="215"/>
      <c r="F5363" s="215"/>
      <c r="G5363" s="215"/>
      <c r="H5363" s="215"/>
      <c r="I5363" s="215"/>
      <c r="J5363" s="215"/>
      <c r="K5363" s="215"/>
      <c r="L5363" s="215"/>
      <c r="O5363" s="64"/>
      <c r="P5363" s="64"/>
      <c r="Q5363" s="64"/>
      <c r="R5363" s="64"/>
      <c r="S5363" s="64"/>
      <c r="T5363" s="64"/>
      <c r="U5363" s="64"/>
      <c r="V5363" s="64"/>
      <c r="W5363" s="64"/>
      <c r="X5363" s="64"/>
      <c r="Y5363" s="64"/>
    </row>
    <row r="5364" spans="1:25" ht="15" customHeight="1" x14ac:dyDescent="0.2">
      <c r="A5364" s="64"/>
      <c r="B5364" s="216" t="s">
        <v>1418</v>
      </c>
      <c r="C5364" s="217" t="s">
        <v>38</v>
      </c>
      <c r="D5364" s="216" t="s">
        <v>39</v>
      </c>
      <c r="E5364" s="216" t="s">
        <v>40</v>
      </c>
      <c r="F5364" s="326" t="s">
        <v>1494</v>
      </c>
      <c r="G5364" s="326"/>
      <c r="H5364" s="218" t="s">
        <v>41</v>
      </c>
      <c r="I5364" s="217" t="s">
        <v>42</v>
      </c>
      <c r="J5364" s="217" t="s">
        <v>1495</v>
      </c>
      <c r="K5364" s="217" t="s">
        <v>43</v>
      </c>
      <c r="L5364" s="217" t="s">
        <v>45</v>
      </c>
      <c r="O5364" s="64"/>
      <c r="P5364" s="64"/>
      <c r="Q5364" s="64"/>
      <c r="R5364" s="64"/>
      <c r="S5364" s="64"/>
      <c r="T5364" s="64"/>
      <c r="U5364" s="64"/>
      <c r="V5364" s="64"/>
      <c r="W5364" s="64"/>
      <c r="X5364" s="64"/>
      <c r="Y5364" s="64"/>
    </row>
    <row r="5365" spans="1:25" ht="15" customHeight="1" x14ac:dyDescent="0.2">
      <c r="A5365" s="64"/>
      <c r="B5365" s="203" t="s">
        <v>1496</v>
      </c>
      <c r="C5365" s="204" t="s">
        <v>1419</v>
      </c>
      <c r="D5365" s="203" t="s">
        <v>54</v>
      </c>
      <c r="E5365" s="203" t="s">
        <v>3769</v>
      </c>
      <c r="F5365" s="323">
        <v>69.2</v>
      </c>
      <c r="G5365" s="323"/>
      <c r="H5365" s="205" t="s">
        <v>74</v>
      </c>
      <c r="I5365" s="206">
        <v>1</v>
      </c>
      <c r="J5365" s="207"/>
      <c r="K5365" s="207">
        <v>21.87</v>
      </c>
      <c r="L5365" s="207">
        <v>21.87</v>
      </c>
      <c r="O5365" s="64"/>
      <c r="P5365" s="64"/>
      <c r="Q5365" s="64"/>
      <c r="R5365" s="64"/>
      <c r="S5365" s="64"/>
      <c r="T5365" s="64"/>
      <c r="U5365" s="64"/>
      <c r="V5365" s="64"/>
      <c r="W5365" s="64"/>
      <c r="X5365" s="64"/>
      <c r="Y5365" s="64"/>
    </row>
    <row r="5366" spans="1:25" ht="15" customHeight="1" x14ac:dyDescent="0.2">
      <c r="A5366" s="64"/>
      <c r="B5366" s="208" t="s">
        <v>1498</v>
      </c>
      <c r="C5366" s="209" t="s">
        <v>3770</v>
      </c>
      <c r="D5366" s="208" t="s">
        <v>54</v>
      </c>
      <c r="E5366" s="208" t="s">
        <v>3771</v>
      </c>
      <c r="F5366" s="324" t="s">
        <v>1501</v>
      </c>
      <c r="G5366" s="324"/>
      <c r="H5366" s="210" t="s">
        <v>74</v>
      </c>
      <c r="I5366" s="211">
        <v>1</v>
      </c>
      <c r="J5366" s="211">
        <v>0</v>
      </c>
      <c r="K5366" s="212">
        <v>12.75</v>
      </c>
      <c r="L5366" s="212">
        <v>12.75</v>
      </c>
      <c r="O5366" s="64"/>
      <c r="P5366" s="64"/>
      <c r="Q5366" s="64"/>
      <c r="R5366" s="64"/>
      <c r="S5366" s="64"/>
      <c r="T5366" s="64"/>
      <c r="U5366" s="64"/>
      <c r="V5366" s="64"/>
      <c r="W5366" s="64"/>
      <c r="X5366" s="64"/>
      <c r="Y5366" s="64"/>
    </row>
    <row r="5367" spans="1:25" ht="15" customHeight="1" x14ac:dyDescent="0.2">
      <c r="A5367" s="64"/>
      <c r="B5367" s="208" t="s">
        <v>1498</v>
      </c>
      <c r="C5367" s="209" t="s">
        <v>1508</v>
      </c>
      <c r="D5367" s="208" t="s">
        <v>54</v>
      </c>
      <c r="E5367" s="208" t="s">
        <v>1509</v>
      </c>
      <c r="F5367" s="324" t="s">
        <v>1504</v>
      </c>
      <c r="G5367" s="324"/>
      <c r="H5367" s="210" t="s">
        <v>1505</v>
      </c>
      <c r="I5367" s="211">
        <v>0.2</v>
      </c>
      <c r="J5367" s="211">
        <v>0</v>
      </c>
      <c r="K5367" s="212">
        <v>27.08</v>
      </c>
      <c r="L5367" s="212">
        <v>5.41</v>
      </c>
      <c r="O5367" s="64"/>
      <c r="P5367" s="64"/>
      <c r="Q5367" s="64"/>
      <c r="R5367" s="64"/>
      <c r="S5367" s="64"/>
      <c r="T5367" s="64"/>
      <c r="U5367" s="64"/>
      <c r="V5367" s="64"/>
      <c r="W5367" s="64"/>
      <c r="X5367" s="64"/>
      <c r="Y5367" s="64"/>
    </row>
    <row r="5368" spans="1:25" ht="15" customHeight="1" x14ac:dyDescent="0.2">
      <c r="A5368" s="64"/>
      <c r="B5368" s="208" t="s">
        <v>1498</v>
      </c>
      <c r="C5368" s="209" t="s">
        <v>1502</v>
      </c>
      <c r="D5368" s="208" t="s">
        <v>54</v>
      </c>
      <c r="E5368" s="208" t="s">
        <v>1503</v>
      </c>
      <c r="F5368" s="324" t="s">
        <v>1504</v>
      </c>
      <c r="G5368" s="324"/>
      <c r="H5368" s="210" t="s">
        <v>1505</v>
      </c>
      <c r="I5368" s="211">
        <v>0.2</v>
      </c>
      <c r="J5368" s="211">
        <v>0</v>
      </c>
      <c r="K5368" s="212">
        <v>18.57</v>
      </c>
      <c r="L5368" s="212">
        <v>3.71</v>
      </c>
      <c r="O5368" s="64"/>
      <c r="P5368" s="64"/>
      <c r="Q5368" s="64"/>
      <c r="R5368" s="64"/>
      <c r="S5368" s="64"/>
      <c r="T5368" s="64"/>
      <c r="U5368" s="64"/>
      <c r="V5368" s="64"/>
      <c r="W5368" s="64"/>
      <c r="X5368" s="64"/>
      <c r="Y5368" s="64"/>
    </row>
    <row r="5369" spans="1:25" ht="15" customHeight="1" x14ac:dyDescent="0.2">
      <c r="A5369" s="64"/>
      <c r="B5369" s="213"/>
      <c r="C5369" s="213"/>
      <c r="D5369" s="213"/>
      <c r="E5369" s="213"/>
      <c r="F5369" s="213"/>
      <c r="G5369" s="213" t="s">
        <v>1510</v>
      </c>
      <c r="H5369" s="214">
        <v>9.1199999999999992</v>
      </c>
      <c r="I5369" s="213" t="s">
        <v>1511</v>
      </c>
      <c r="J5369" s="214">
        <v>0</v>
      </c>
      <c r="K5369" s="213" t="s">
        <v>1512</v>
      </c>
      <c r="L5369" s="214">
        <v>9.1199999999999992</v>
      </c>
      <c r="O5369" s="64"/>
      <c r="P5369" s="64"/>
      <c r="Q5369" s="64"/>
      <c r="R5369" s="64"/>
      <c r="S5369" s="64"/>
      <c r="T5369" s="64"/>
      <c r="U5369" s="64"/>
      <c r="V5369" s="64"/>
      <c r="W5369" s="64"/>
      <c r="X5369" s="64"/>
      <c r="Y5369" s="64"/>
    </row>
    <row r="5370" spans="1:25" ht="15" customHeight="1" x14ac:dyDescent="0.2">
      <c r="A5370" s="64"/>
      <c r="B5370" s="213"/>
      <c r="C5370" s="213"/>
      <c r="D5370" s="213"/>
      <c r="E5370" s="213"/>
      <c r="F5370" s="213"/>
      <c r="G5370" s="213" t="s">
        <v>1513</v>
      </c>
      <c r="H5370" s="214">
        <v>5.87</v>
      </c>
      <c r="I5370" s="325"/>
      <c r="J5370" s="325" t="s">
        <v>1514</v>
      </c>
      <c r="K5370" s="213"/>
      <c r="L5370" s="214">
        <v>27.74</v>
      </c>
      <c r="O5370" s="64"/>
      <c r="P5370" s="64"/>
      <c r="Q5370" s="64"/>
      <c r="R5370" s="64"/>
      <c r="S5370" s="64"/>
      <c r="T5370" s="64"/>
      <c r="U5370" s="64"/>
      <c r="V5370" s="64"/>
      <c r="W5370" s="64"/>
      <c r="X5370" s="64"/>
      <c r="Y5370" s="64"/>
    </row>
    <row r="5371" spans="1:25" ht="15" customHeight="1" x14ac:dyDescent="0.2">
      <c r="A5371" s="64"/>
      <c r="B5371" s="215"/>
      <c r="C5371" s="215"/>
      <c r="D5371" s="215"/>
      <c r="E5371" s="215"/>
      <c r="F5371" s="215"/>
      <c r="G5371" s="215"/>
      <c r="H5371" s="215"/>
      <c r="I5371" s="215"/>
      <c r="J5371" s="215"/>
      <c r="K5371" s="215"/>
      <c r="L5371" s="215"/>
      <c r="O5371" s="64"/>
      <c r="P5371" s="64"/>
      <c r="Q5371" s="64"/>
      <c r="R5371" s="64"/>
      <c r="S5371" s="64"/>
      <c r="T5371" s="64"/>
      <c r="U5371" s="64"/>
      <c r="V5371" s="64"/>
      <c r="W5371" s="64"/>
      <c r="X5371" s="64"/>
      <c r="Y5371" s="64"/>
    </row>
    <row r="5372" spans="1:25" ht="15" customHeight="1" x14ac:dyDescent="0.2">
      <c r="A5372" s="64"/>
      <c r="B5372" s="216" t="s">
        <v>1422</v>
      </c>
      <c r="C5372" s="217" t="s">
        <v>38</v>
      </c>
      <c r="D5372" s="216" t="s">
        <v>39</v>
      </c>
      <c r="E5372" s="216" t="s">
        <v>40</v>
      </c>
      <c r="F5372" s="326" t="s">
        <v>1494</v>
      </c>
      <c r="G5372" s="326"/>
      <c r="H5372" s="218" t="s">
        <v>41</v>
      </c>
      <c r="I5372" s="217" t="s">
        <v>42</v>
      </c>
      <c r="J5372" s="217" t="s">
        <v>1495</v>
      </c>
      <c r="K5372" s="217" t="s">
        <v>43</v>
      </c>
      <c r="L5372" s="217" t="s">
        <v>45</v>
      </c>
      <c r="O5372" s="64"/>
      <c r="P5372" s="64"/>
      <c r="Q5372" s="64"/>
      <c r="R5372" s="64"/>
      <c r="S5372" s="64"/>
      <c r="T5372" s="64"/>
      <c r="U5372" s="64"/>
      <c r="V5372" s="64"/>
      <c r="W5372" s="64"/>
      <c r="X5372" s="64"/>
      <c r="Y5372" s="64"/>
    </row>
    <row r="5373" spans="1:25" ht="15" customHeight="1" x14ac:dyDescent="0.2">
      <c r="A5373" s="64"/>
      <c r="B5373" s="203" t="s">
        <v>1496</v>
      </c>
      <c r="C5373" s="204" t="s">
        <v>1423</v>
      </c>
      <c r="D5373" s="203" t="s">
        <v>72</v>
      </c>
      <c r="E5373" s="203" t="s">
        <v>1424</v>
      </c>
      <c r="F5373" s="323" t="s">
        <v>1732</v>
      </c>
      <c r="G5373" s="323"/>
      <c r="H5373" s="205" t="s">
        <v>113</v>
      </c>
      <c r="I5373" s="206">
        <v>1</v>
      </c>
      <c r="J5373" s="207"/>
      <c r="K5373" s="207">
        <v>62.59</v>
      </c>
      <c r="L5373" s="207">
        <v>62.59</v>
      </c>
      <c r="O5373" s="64"/>
      <c r="P5373" s="64"/>
      <c r="Q5373" s="64"/>
      <c r="R5373" s="64"/>
      <c r="S5373" s="64"/>
      <c r="T5373" s="64"/>
      <c r="U5373" s="64"/>
      <c r="V5373" s="64"/>
      <c r="W5373" s="64"/>
      <c r="X5373" s="64"/>
      <c r="Y5373" s="64"/>
    </row>
    <row r="5374" spans="1:25" ht="15" customHeight="1" x14ac:dyDescent="0.2">
      <c r="A5374" s="64"/>
      <c r="B5374" s="220" t="s">
        <v>1733</v>
      </c>
      <c r="C5374" s="221" t="s">
        <v>1734</v>
      </c>
      <c r="D5374" s="220" t="s">
        <v>72</v>
      </c>
      <c r="E5374" s="220" t="s">
        <v>1735</v>
      </c>
      <c r="F5374" s="327" t="s">
        <v>1736</v>
      </c>
      <c r="G5374" s="327"/>
      <c r="H5374" s="222" t="s">
        <v>1505</v>
      </c>
      <c r="I5374" s="223">
        <v>0.29089999999999999</v>
      </c>
      <c r="J5374" s="223">
        <v>0</v>
      </c>
      <c r="K5374" s="224">
        <v>25.81</v>
      </c>
      <c r="L5374" s="224">
        <v>7.5</v>
      </c>
      <c r="O5374" s="64"/>
      <c r="P5374" s="64"/>
      <c r="Q5374" s="64"/>
      <c r="R5374" s="64"/>
      <c r="S5374" s="64"/>
      <c r="T5374" s="64"/>
      <c r="U5374" s="64"/>
      <c r="V5374" s="64"/>
      <c r="W5374" s="64"/>
      <c r="X5374" s="64"/>
      <c r="Y5374" s="64"/>
    </row>
    <row r="5375" spans="1:25" ht="15" customHeight="1" x14ac:dyDescent="0.2">
      <c r="A5375" s="64"/>
      <c r="B5375" s="220" t="s">
        <v>1733</v>
      </c>
      <c r="C5375" s="221" t="s">
        <v>1737</v>
      </c>
      <c r="D5375" s="220" t="s">
        <v>72</v>
      </c>
      <c r="E5375" s="220" t="s">
        <v>1738</v>
      </c>
      <c r="F5375" s="327" t="s">
        <v>1736</v>
      </c>
      <c r="G5375" s="327"/>
      <c r="H5375" s="222" t="s">
        <v>1505</v>
      </c>
      <c r="I5375" s="223">
        <v>0.29089999999999999</v>
      </c>
      <c r="J5375" s="223">
        <v>0</v>
      </c>
      <c r="K5375" s="224">
        <v>21.16</v>
      </c>
      <c r="L5375" s="224">
        <v>6.15</v>
      </c>
      <c r="O5375" s="64"/>
      <c r="P5375" s="64"/>
      <c r="Q5375" s="64"/>
      <c r="R5375" s="64"/>
      <c r="S5375" s="64"/>
      <c r="T5375" s="64"/>
      <c r="U5375" s="64"/>
      <c r="V5375" s="64"/>
      <c r="W5375" s="64"/>
      <c r="X5375" s="64"/>
      <c r="Y5375" s="64"/>
    </row>
    <row r="5376" spans="1:25" ht="15" customHeight="1" x14ac:dyDescent="0.2">
      <c r="A5376" s="64"/>
      <c r="B5376" s="208" t="s">
        <v>1498</v>
      </c>
      <c r="C5376" s="209" t="s">
        <v>3772</v>
      </c>
      <c r="D5376" s="208" t="s">
        <v>72</v>
      </c>
      <c r="E5376" s="208" t="s">
        <v>3773</v>
      </c>
      <c r="F5376" s="324" t="s">
        <v>1501</v>
      </c>
      <c r="G5376" s="324"/>
      <c r="H5376" s="210" t="s">
        <v>113</v>
      </c>
      <c r="I5376" s="211">
        <v>1.0225</v>
      </c>
      <c r="J5376" s="211">
        <v>0</v>
      </c>
      <c r="K5376" s="212">
        <v>47.87</v>
      </c>
      <c r="L5376" s="212">
        <v>48.94</v>
      </c>
      <c r="O5376" s="64"/>
      <c r="P5376" s="64"/>
      <c r="Q5376" s="64"/>
      <c r="R5376" s="64"/>
      <c r="S5376" s="64"/>
      <c r="T5376" s="64"/>
      <c r="U5376" s="64"/>
      <c r="V5376" s="64"/>
      <c r="W5376" s="64"/>
      <c r="X5376" s="64"/>
      <c r="Y5376" s="64"/>
    </row>
    <row r="5377" spans="1:25" ht="15" customHeight="1" x14ac:dyDescent="0.2">
      <c r="A5377" s="64"/>
      <c r="B5377" s="213"/>
      <c r="C5377" s="213"/>
      <c r="D5377" s="213"/>
      <c r="E5377" s="213"/>
      <c r="F5377" s="213"/>
      <c r="G5377" s="213" t="s">
        <v>1510</v>
      </c>
      <c r="H5377" s="214">
        <v>10.65</v>
      </c>
      <c r="I5377" s="213" t="s">
        <v>1511</v>
      </c>
      <c r="J5377" s="214">
        <v>0</v>
      </c>
      <c r="K5377" s="213" t="s">
        <v>1512</v>
      </c>
      <c r="L5377" s="214">
        <v>10.65</v>
      </c>
      <c r="O5377" s="64"/>
      <c r="P5377" s="64"/>
      <c r="Q5377" s="64"/>
      <c r="R5377" s="64"/>
      <c r="S5377" s="64"/>
      <c r="T5377" s="64"/>
      <c r="U5377" s="64"/>
      <c r="V5377" s="64"/>
      <c r="W5377" s="64"/>
      <c r="X5377" s="64"/>
      <c r="Y5377" s="64"/>
    </row>
    <row r="5378" spans="1:25" ht="15" customHeight="1" x14ac:dyDescent="0.2">
      <c r="A5378" s="64"/>
      <c r="B5378" s="213"/>
      <c r="C5378" s="213"/>
      <c r="D5378" s="213"/>
      <c r="E5378" s="213"/>
      <c r="F5378" s="213"/>
      <c r="G5378" s="213" t="s">
        <v>1513</v>
      </c>
      <c r="H5378" s="214">
        <v>16.809999999999999</v>
      </c>
      <c r="I5378" s="325"/>
      <c r="J5378" s="325" t="s">
        <v>1514</v>
      </c>
      <c r="K5378" s="213"/>
      <c r="L5378" s="214">
        <v>79.400000000000006</v>
      </c>
      <c r="O5378" s="64"/>
      <c r="P5378" s="64"/>
      <c r="Q5378" s="64"/>
      <c r="R5378" s="64"/>
      <c r="S5378" s="64"/>
      <c r="T5378" s="64"/>
      <c r="U5378" s="64"/>
      <c r="V5378" s="64"/>
      <c r="W5378" s="64"/>
      <c r="X5378" s="64"/>
      <c r="Y5378" s="64"/>
    </row>
    <row r="5379" spans="1:25" ht="15" customHeight="1" x14ac:dyDescent="0.2">
      <c r="A5379" s="64"/>
      <c r="B5379" s="215"/>
      <c r="C5379" s="215"/>
      <c r="D5379" s="215"/>
      <c r="E5379" s="215"/>
      <c r="F5379" s="215"/>
      <c r="G5379" s="215"/>
      <c r="H5379" s="215"/>
      <c r="I5379" s="215"/>
      <c r="J5379" s="215"/>
      <c r="K5379" s="215"/>
      <c r="L5379" s="215"/>
      <c r="O5379" s="64"/>
      <c r="P5379" s="64"/>
      <c r="Q5379" s="64"/>
      <c r="R5379" s="64"/>
      <c r="S5379" s="64"/>
      <c r="T5379" s="64"/>
      <c r="U5379" s="64"/>
      <c r="V5379" s="64"/>
      <c r="W5379" s="64"/>
      <c r="X5379" s="64"/>
      <c r="Y5379" s="64"/>
    </row>
    <row r="5380" spans="1:25" ht="15" customHeight="1" x14ac:dyDescent="0.2">
      <c r="A5380" s="64"/>
      <c r="B5380" s="216" t="s">
        <v>1425</v>
      </c>
      <c r="C5380" s="217" t="s">
        <v>38</v>
      </c>
      <c r="D5380" s="216" t="s">
        <v>39</v>
      </c>
      <c r="E5380" s="216" t="s">
        <v>40</v>
      </c>
      <c r="F5380" s="326" t="s">
        <v>1494</v>
      </c>
      <c r="G5380" s="326"/>
      <c r="H5380" s="218" t="s">
        <v>41</v>
      </c>
      <c r="I5380" s="217" t="s">
        <v>42</v>
      </c>
      <c r="J5380" s="217" t="s">
        <v>1495</v>
      </c>
      <c r="K5380" s="217" t="s">
        <v>43</v>
      </c>
      <c r="L5380" s="217" t="s">
        <v>45</v>
      </c>
      <c r="O5380" s="64"/>
      <c r="P5380" s="64"/>
      <c r="Q5380" s="64"/>
      <c r="R5380" s="64"/>
      <c r="S5380" s="64"/>
      <c r="T5380" s="64"/>
      <c r="U5380" s="64"/>
      <c r="V5380" s="64"/>
      <c r="W5380" s="64"/>
      <c r="X5380" s="64"/>
      <c r="Y5380" s="64"/>
    </row>
    <row r="5381" spans="1:25" ht="15" customHeight="1" x14ac:dyDescent="0.2">
      <c r="A5381" s="64"/>
      <c r="B5381" s="203" t="s">
        <v>1496</v>
      </c>
      <c r="C5381" s="204" t="s">
        <v>1426</v>
      </c>
      <c r="D5381" s="203" t="s">
        <v>72</v>
      </c>
      <c r="E5381" s="203" t="s">
        <v>1427</v>
      </c>
      <c r="F5381" s="323" t="s">
        <v>1732</v>
      </c>
      <c r="G5381" s="323"/>
      <c r="H5381" s="205" t="s">
        <v>74</v>
      </c>
      <c r="I5381" s="206">
        <v>1</v>
      </c>
      <c r="J5381" s="207"/>
      <c r="K5381" s="207">
        <v>22.92</v>
      </c>
      <c r="L5381" s="207">
        <v>22.92</v>
      </c>
      <c r="O5381" s="64"/>
      <c r="P5381" s="64"/>
      <c r="Q5381" s="64"/>
      <c r="R5381" s="64"/>
      <c r="S5381" s="64"/>
      <c r="T5381" s="64"/>
      <c r="U5381" s="64"/>
      <c r="V5381" s="64"/>
      <c r="W5381" s="64"/>
      <c r="X5381" s="64"/>
      <c r="Y5381" s="64"/>
    </row>
    <row r="5382" spans="1:25" ht="15" customHeight="1" x14ac:dyDescent="0.2">
      <c r="A5382" s="64"/>
      <c r="B5382" s="220" t="s">
        <v>1733</v>
      </c>
      <c r="C5382" s="221" t="s">
        <v>1734</v>
      </c>
      <c r="D5382" s="220" t="s">
        <v>72</v>
      </c>
      <c r="E5382" s="220" t="s">
        <v>1735</v>
      </c>
      <c r="F5382" s="327" t="s">
        <v>1736</v>
      </c>
      <c r="G5382" s="327"/>
      <c r="H5382" s="222" t="s">
        <v>1505</v>
      </c>
      <c r="I5382" s="223">
        <v>0.30470000000000003</v>
      </c>
      <c r="J5382" s="223">
        <v>0</v>
      </c>
      <c r="K5382" s="224">
        <v>25.81</v>
      </c>
      <c r="L5382" s="224">
        <v>7.86</v>
      </c>
      <c r="O5382" s="64"/>
      <c r="P5382" s="64"/>
      <c r="Q5382" s="64"/>
      <c r="R5382" s="64"/>
      <c r="S5382" s="64"/>
      <c r="T5382" s="64"/>
      <c r="U5382" s="64"/>
      <c r="V5382" s="64"/>
      <c r="W5382" s="64"/>
      <c r="X5382" s="64"/>
      <c r="Y5382" s="64"/>
    </row>
    <row r="5383" spans="1:25" ht="15" customHeight="1" x14ac:dyDescent="0.2">
      <c r="A5383" s="64"/>
      <c r="B5383" s="220" t="s">
        <v>1733</v>
      </c>
      <c r="C5383" s="221" t="s">
        <v>1737</v>
      </c>
      <c r="D5383" s="220" t="s">
        <v>72</v>
      </c>
      <c r="E5383" s="220" t="s">
        <v>1738</v>
      </c>
      <c r="F5383" s="327" t="s">
        <v>1736</v>
      </c>
      <c r="G5383" s="327"/>
      <c r="H5383" s="222" t="s">
        <v>1505</v>
      </c>
      <c r="I5383" s="223">
        <v>0.30470000000000003</v>
      </c>
      <c r="J5383" s="223">
        <v>0</v>
      </c>
      <c r="K5383" s="224">
        <v>21.16</v>
      </c>
      <c r="L5383" s="224">
        <v>6.44</v>
      </c>
      <c r="O5383" s="64"/>
      <c r="P5383" s="64"/>
      <c r="Q5383" s="64"/>
      <c r="R5383" s="64"/>
      <c r="S5383" s="64"/>
      <c r="T5383" s="64"/>
      <c r="U5383" s="64"/>
      <c r="V5383" s="64"/>
      <c r="W5383" s="64"/>
      <c r="X5383" s="64"/>
      <c r="Y5383" s="64"/>
    </row>
    <row r="5384" spans="1:25" ht="15" customHeight="1" x14ac:dyDescent="0.2">
      <c r="A5384" s="64"/>
      <c r="B5384" s="208" t="s">
        <v>1498</v>
      </c>
      <c r="C5384" s="209" t="s">
        <v>2667</v>
      </c>
      <c r="D5384" s="208" t="s">
        <v>72</v>
      </c>
      <c r="E5384" s="208" t="s">
        <v>2668</v>
      </c>
      <c r="F5384" s="324" t="s">
        <v>1501</v>
      </c>
      <c r="G5384" s="324"/>
      <c r="H5384" s="210" t="s">
        <v>74</v>
      </c>
      <c r="I5384" s="211">
        <v>0.1143</v>
      </c>
      <c r="J5384" s="211">
        <v>0</v>
      </c>
      <c r="K5384" s="212">
        <v>2.54</v>
      </c>
      <c r="L5384" s="212">
        <v>0.28999999999999998</v>
      </c>
      <c r="O5384" s="64"/>
      <c r="P5384" s="64"/>
      <c r="Q5384" s="64"/>
      <c r="R5384" s="64"/>
      <c r="S5384" s="64"/>
      <c r="T5384" s="64"/>
      <c r="U5384" s="64"/>
      <c r="V5384" s="64"/>
      <c r="W5384" s="64"/>
      <c r="X5384" s="64"/>
      <c r="Y5384" s="64"/>
    </row>
    <row r="5385" spans="1:25" ht="15" customHeight="1" x14ac:dyDescent="0.2">
      <c r="A5385" s="64"/>
      <c r="B5385" s="208" t="s">
        <v>1498</v>
      </c>
      <c r="C5385" s="209" t="s">
        <v>3774</v>
      </c>
      <c r="D5385" s="208" t="s">
        <v>72</v>
      </c>
      <c r="E5385" s="208" t="s">
        <v>3775</v>
      </c>
      <c r="F5385" s="324" t="s">
        <v>1501</v>
      </c>
      <c r="G5385" s="324"/>
      <c r="H5385" s="210" t="s">
        <v>74</v>
      </c>
      <c r="I5385" s="211">
        <v>1</v>
      </c>
      <c r="J5385" s="211">
        <v>0</v>
      </c>
      <c r="K5385" s="212">
        <v>7.06</v>
      </c>
      <c r="L5385" s="212">
        <v>7.06</v>
      </c>
      <c r="O5385" s="64"/>
      <c r="P5385" s="64"/>
      <c r="Q5385" s="64"/>
      <c r="R5385" s="64"/>
      <c r="S5385" s="64"/>
      <c r="T5385" s="64"/>
      <c r="U5385" s="64"/>
      <c r="V5385" s="64"/>
      <c r="W5385" s="64"/>
      <c r="X5385" s="64"/>
      <c r="Y5385" s="64"/>
    </row>
    <row r="5386" spans="1:25" ht="15" customHeight="1" x14ac:dyDescent="0.2">
      <c r="A5386" s="64"/>
      <c r="B5386" s="208" t="s">
        <v>1498</v>
      </c>
      <c r="C5386" s="209" t="s">
        <v>3776</v>
      </c>
      <c r="D5386" s="208" t="s">
        <v>72</v>
      </c>
      <c r="E5386" s="208" t="s">
        <v>3777</v>
      </c>
      <c r="F5386" s="324" t="s">
        <v>1501</v>
      </c>
      <c r="G5386" s="324"/>
      <c r="H5386" s="210" t="s">
        <v>74</v>
      </c>
      <c r="I5386" s="211">
        <v>1.1000000000000001E-3</v>
      </c>
      <c r="J5386" s="211">
        <v>0</v>
      </c>
      <c r="K5386" s="212">
        <v>53.59</v>
      </c>
      <c r="L5386" s="212">
        <v>0.05</v>
      </c>
      <c r="O5386" s="64"/>
      <c r="P5386" s="64"/>
      <c r="Q5386" s="64"/>
      <c r="R5386" s="64"/>
      <c r="S5386" s="64"/>
      <c r="T5386" s="64"/>
      <c r="U5386" s="64"/>
      <c r="V5386" s="64"/>
      <c r="W5386" s="64"/>
      <c r="X5386" s="64"/>
      <c r="Y5386" s="64"/>
    </row>
    <row r="5387" spans="1:25" ht="15" customHeight="1" x14ac:dyDescent="0.2">
      <c r="A5387" s="64"/>
      <c r="B5387" s="208" t="s">
        <v>1498</v>
      </c>
      <c r="C5387" s="209" t="s">
        <v>3778</v>
      </c>
      <c r="D5387" s="208" t="s">
        <v>72</v>
      </c>
      <c r="E5387" s="208" t="s">
        <v>3779</v>
      </c>
      <c r="F5387" s="324" t="s">
        <v>1501</v>
      </c>
      <c r="G5387" s="324"/>
      <c r="H5387" s="210" t="s">
        <v>74</v>
      </c>
      <c r="I5387" s="211">
        <v>4.1999999999999997E-3</v>
      </c>
      <c r="J5387" s="211">
        <v>0</v>
      </c>
      <c r="K5387" s="212">
        <v>292.33999999999997</v>
      </c>
      <c r="L5387" s="212">
        <v>1.22</v>
      </c>
      <c r="O5387" s="64"/>
      <c r="P5387" s="64"/>
      <c r="Q5387" s="64"/>
      <c r="R5387" s="64"/>
      <c r="S5387" s="64"/>
      <c r="T5387" s="64"/>
      <c r="U5387" s="64"/>
      <c r="V5387" s="64"/>
      <c r="W5387" s="64"/>
      <c r="X5387" s="64"/>
      <c r="Y5387" s="64"/>
    </row>
    <row r="5388" spans="1:25" ht="15" customHeight="1" x14ac:dyDescent="0.2">
      <c r="A5388" s="64"/>
      <c r="B5388" s="213"/>
      <c r="C5388" s="213"/>
      <c r="D5388" s="213"/>
      <c r="E5388" s="213"/>
      <c r="F5388" s="213"/>
      <c r="G5388" s="213" t="s">
        <v>1510</v>
      </c>
      <c r="H5388" s="214">
        <v>11.16</v>
      </c>
      <c r="I5388" s="213" t="s">
        <v>1511</v>
      </c>
      <c r="J5388" s="214">
        <v>0</v>
      </c>
      <c r="K5388" s="213" t="s">
        <v>1512</v>
      </c>
      <c r="L5388" s="214">
        <v>11.16</v>
      </c>
      <c r="O5388" s="64"/>
      <c r="P5388" s="64"/>
      <c r="Q5388" s="64"/>
      <c r="R5388" s="64"/>
      <c r="S5388" s="64"/>
      <c r="T5388" s="64"/>
      <c r="U5388" s="64"/>
      <c r="V5388" s="64"/>
      <c r="W5388" s="64"/>
      <c r="X5388" s="64"/>
      <c r="Y5388" s="64"/>
    </row>
    <row r="5389" spans="1:25" ht="15" customHeight="1" x14ac:dyDescent="0.2">
      <c r="A5389" s="64"/>
      <c r="B5389" s="213"/>
      <c r="C5389" s="213"/>
      <c r="D5389" s="213"/>
      <c r="E5389" s="213"/>
      <c r="F5389" s="213"/>
      <c r="G5389" s="213" t="s">
        <v>1513</v>
      </c>
      <c r="H5389" s="214">
        <v>6.15</v>
      </c>
      <c r="I5389" s="325"/>
      <c r="J5389" s="325" t="s">
        <v>1514</v>
      </c>
      <c r="K5389" s="213"/>
      <c r="L5389" s="214">
        <v>29.07</v>
      </c>
      <c r="O5389" s="64"/>
      <c r="P5389" s="64"/>
      <c r="Q5389" s="64"/>
      <c r="R5389" s="64"/>
      <c r="S5389" s="64"/>
      <c r="T5389" s="64"/>
      <c r="U5389" s="64"/>
      <c r="V5389" s="64"/>
      <c r="W5389" s="64"/>
      <c r="X5389" s="64"/>
      <c r="Y5389" s="64"/>
    </row>
    <row r="5390" spans="1:25" ht="15" customHeight="1" x14ac:dyDescent="0.2">
      <c r="A5390" s="64"/>
      <c r="B5390" s="215"/>
      <c r="C5390" s="215"/>
      <c r="D5390" s="215"/>
      <c r="E5390" s="215"/>
      <c r="F5390" s="215"/>
      <c r="G5390" s="215"/>
      <c r="H5390" s="215"/>
      <c r="I5390" s="215"/>
      <c r="J5390" s="215"/>
      <c r="K5390" s="215"/>
      <c r="L5390" s="215"/>
      <c r="O5390" s="64"/>
      <c r="P5390" s="64"/>
      <c r="Q5390" s="64"/>
      <c r="R5390" s="64"/>
      <c r="S5390" s="64"/>
      <c r="T5390" s="64"/>
      <c r="U5390" s="64"/>
      <c r="V5390" s="64"/>
      <c r="W5390" s="64"/>
      <c r="X5390" s="64"/>
      <c r="Y5390" s="64"/>
    </row>
    <row r="5391" spans="1:25" ht="15" customHeight="1" x14ac:dyDescent="0.2">
      <c r="A5391" s="64"/>
      <c r="B5391" s="216" t="s">
        <v>1428</v>
      </c>
      <c r="C5391" s="217" t="s">
        <v>38</v>
      </c>
      <c r="D5391" s="216" t="s">
        <v>39</v>
      </c>
      <c r="E5391" s="216" t="s">
        <v>40</v>
      </c>
      <c r="F5391" s="326" t="s">
        <v>1494</v>
      </c>
      <c r="G5391" s="326"/>
      <c r="H5391" s="218" t="s">
        <v>41</v>
      </c>
      <c r="I5391" s="217" t="s">
        <v>42</v>
      </c>
      <c r="J5391" s="217" t="s">
        <v>1495</v>
      </c>
      <c r="K5391" s="217" t="s">
        <v>43</v>
      </c>
      <c r="L5391" s="217" t="s">
        <v>45</v>
      </c>
      <c r="O5391" s="64"/>
      <c r="P5391" s="64"/>
      <c r="Q5391" s="64"/>
      <c r="R5391" s="64"/>
      <c r="S5391" s="64"/>
      <c r="T5391" s="64"/>
      <c r="U5391" s="64"/>
      <c r="V5391" s="64"/>
      <c r="W5391" s="64"/>
      <c r="X5391" s="64"/>
      <c r="Y5391" s="64"/>
    </row>
    <row r="5392" spans="1:25" ht="15" customHeight="1" x14ac:dyDescent="0.2">
      <c r="A5392" s="64"/>
      <c r="B5392" s="203" t="s">
        <v>1496</v>
      </c>
      <c r="C5392" s="204" t="s">
        <v>1429</v>
      </c>
      <c r="D5392" s="203" t="s">
        <v>72</v>
      </c>
      <c r="E5392" s="203" t="s">
        <v>1430</v>
      </c>
      <c r="F5392" s="323" t="s">
        <v>1732</v>
      </c>
      <c r="G5392" s="323"/>
      <c r="H5392" s="205" t="s">
        <v>74</v>
      </c>
      <c r="I5392" s="206">
        <v>1</v>
      </c>
      <c r="J5392" s="207"/>
      <c r="K5392" s="207">
        <v>16.95</v>
      </c>
      <c r="L5392" s="207">
        <v>16.95</v>
      </c>
      <c r="O5392" s="64"/>
      <c r="P5392" s="64"/>
      <c r="Q5392" s="64"/>
      <c r="R5392" s="64"/>
      <c r="S5392" s="64"/>
      <c r="T5392" s="64"/>
      <c r="U5392" s="64"/>
      <c r="V5392" s="64"/>
      <c r="W5392" s="64"/>
      <c r="X5392" s="64"/>
      <c r="Y5392" s="64"/>
    </row>
    <row r="5393" spans="1:25" ht="15" customHeight="1" x14ac:dyDescent="0.2">
      <c r="A5393" s="64"/>
      <c r="B5393" s="220" t="s">
        <v>1733</v>
      </c>
      <c r="C5393" s="221" t="s">
        <v>1737</v>
      </c>
      <c r="D5393" s="220" t="s">
        <v>72</v>
      </c>
      <c r="E5393" s="220" t="s">
        <v>1738</v>
      </c>
      <c r="F5393" s="327" t="s">
        <v>1736</v>
      </c>
      <c r="G5393" s="327"/>
      <c r="H5393" s="222" t="s">
        <v>1505</v>
      </c>
      <c r="I5393" s="223">
        <v>0.2286</v>
      </c>
      <c r="J5393" s="223">
        <v>0</v>
      </c>
      <c r="K5393" s="224">
        <v>21.16</v>
      </c>
      <c r="L5393" s="224">
        <v>4.83</v>
      </c>
      <c r="O5393" s="64"/>
      <c r="P5393" s="64"/>
      <c r="Q5393" s="64"/>
      <c r="R5393" s="64"/>
      <c r="S5393" s="64"/>
      <c r="T5393" s="64"/>
      <c r="U5393" s="64"/>
      <c r="V5393" s="64"/>
      <c r="W5393" s="64"/>
      <c r="X5393" s="64"/>
      <c r="Y5393" s="64"/>
    </row>
    <row r="5394" spans="1:25" ht="15" customHeight="1" x14ac:dyDescent="0.2">
      <c r="A5394" s="64"/>
      <c r="B5394" s="220" t="s">
        <v>1733</v>
      </c>
      <c r="C5394" s="221" t="s">
        <v>1734</v>
      </c>
      <c r="D5394" s="220" t="s">
        <v>72</v>
      </c>
      <c r="E5394" s="220" t="s">
        <v>1735</v>
      </c>
      <c r="F5394" s="327" t="s">
        <v>1736</v>
      </c>
      <c r="G5394" s="327"/>
      <c r="H5394" s="222" t="s">
        <v>1505</v>
      </c>
      <c r="I5394" s="223">
        <v>0.2286</v>
      </c>
      <c r="J5394" s="223">
        <v>0</v>
      </c>
      <c r="K5394" s="224">
        <v>25.81</v>
      </c>
      <c r="L5394" s="224">
        <v>5.9</v>
      </c>
      <c r="O5394" s="64"/>
      <c r="P5394" s="64"/>
      <c r="Q5394" s="64"/>
      <c r="R5394" s="64"/>
      <c r="S5394" s="64"/>
      <c r="T5394" s="64"/>
      <c r="U5394" s="64"/>
      <c r="V5394" s="64"/>
      <c r="W5394" s="64"/>
      <c r="X5394" s="64"/>
      <c r="Y5394" s="64"/>
    </row>
    <row r="5395" spans="1:25" ht="15" customHeight="1" x14ac:dyDescent="0.2">
      <c r="A5395" s="64"/>
      <c r="B5395" s="208" t="s">
        <v>1498</v>
      </c>
      <c r="C5395" s="209" t="s">
        <v>3776</v>
      </c>
      <c r="D5395" s="208" t="s">
        <v>72</v>
      </c>
      <c r="E5395" s="208" t="s">
        <v>3777</v>
      </c>
      <c r="F5395" s="324" t="s">
        <v>1501</v>
      </c>
      <c r="G5395" s="324"/>
      <c r="H5395" s="210" t="s">
        <v>74</v>
      </c>
      <c r="I5395" s="211">
        <v>6.9999999999999999E-4</v>
      </c>
      <c r="J5395" s="211">
        <v>0</v>
      </c>
      <c r="K5395" s="212">
        <v>53.59</v>
      </c>
      <c r="L5395" s="212">
        <v>0.03</v>
      </c>
      <c r="O5395" s="64"/>
      <c r="P5395" s="64"/>
      <c r="Q5395" s="64"/>
      <c r="R5395" s="64"/>
      <c r="S5395" s="64"/>
      <c r="T5395" s="64"/>
      <c r="U5395" s="64"/>
      <c r="V5395" s="64"/>
      <c r="W5395" s="64"/>
      <c r="X5395" s="64"/>
      <c r="Y5395" s="64"/>
    </row>
    <row r="5396" spans="1:25" ht="15" customHeight="1" x14ac:dyDescent="0.2">
      <c r="A5396" s="64"/>
      <c r="B5396" s="208" t="s">
        <v>1498</v>
      </c>
      <c r="C5396" s="209" t="s">
        <v>3780</v>
      </c>
      <c r="D5396" s="208" t="s">
        <v>72</v>
      </c>
      <c r="E5396" s="208" t="s">
        <v>3781</v>
      </c>
      <c r="F5396" s="324" t="s">
        <v>1501</v>
      </c>
      <c r="G5396" s="324"/>
      <c r="H5396" s="210" t="s">
        <v>74</v>
      </c>
      <c r="I5396" s="211">
        <v>1</v>
      </c>
      <c r="J5396" s="211">
        <v>0</v>
      </c>
      <c r="K5396" s="212">
        <v>5.19</v>
      </c>
      <c r="L5396" s="212">
        <v>5.19</v>
      </c>
      <c r="O5396" s="64"/>
      <c r="P5396" s="64"/>
      <c r="Q5396" s="64"/>
      <c r="R5396" s="64"/>
      <c r="S5396" s="64"/>
      <c r="T5396" s="64"/>
      <c r="U5396" s="64"/>
      <c r="V5396" s="64"/>
      <c r="W5396" s="64"/>
      <c r="X5396" s="64"/>
      <c r="Y5396" s="64"/>
    </row>
    <row r="5397" spans="1:25" ht="15" customHeight="1" x14ac:dyDescent="0.2">
      <c r="A5397" s="64"/>
      <c r="B5397" s="208" t="s">
        <v>1498</v>
      </c>
      <c r="C5397" s="209" t="s">
        <v>2667</v>
      </c>
      <c r="D5397" s="208" t="s">
        <v>72</v>
      </c>
      <c r="E5397" s="208" t="s">
        <v>2668</v>
      </c>
      <c r="F5397" s="324" t="s">
        <v>1501</v>
      </c>
      <c r="G5397" s="324"/>
      <c r="H5397" s="210" t="s">
        <v>74</v>
      </c>
      <c r="I5397" s="211">
        <v>7.6200000000000004E-2</v>
      </c>
      <c r="J5397" s="211">
        <v>0</v>
      </c>
      <c r="K5397" s="212">
        <v>2.54</v>
      </c>
      <c r="L5397" s="212">
        <v>0.19</v>
      </c>
      <c r="O5397" s="64"/>
      <c r="P5397" s="64"/>
      <c r="Q5397" s="64"/>
      <c r="R5397" s="64"/>
      <c r="S5397" s="64"/>
      <c r="T5397" s="64"/>
      <c r="U5397" s="64"/>
      <c r="V5397" s="64"/>
      <c r="W5397" s="64"/>
      <c r="X5397" s="64"/>
      <c r="Y5397" s="64"/>
    </row>
    <row r="5398" spans="1:25" ht="15" customHeight="1" x14ac:dyDescent="0.2">
      <c r="A5398" s="64"/>
      <c r="B5398" s="208" t="s">
        <v>1498</v>
      </c>
      <c r="C5398" s="209" t="s">
        <v>3778</v>
      </c>
      <c r="D5398" s="208" t="s">
        <v>72</v>
      </c>
      <c r="E5398" s="208" t="s">
        <v>3779</v>
      </c>
      <c r="F5398" s="324" t="s">
        <v>1501</v>
      </c>
      <c r="G5398" s="324"/>
      <c r="H5398" s="210" t="s">
        <v>74</v>
      </c>
      <c r="I5398" s="211">
        <v>2.8E-3</v>
      </c>
      <c r="J5398" s="211">
        <v>0</v>
      </c>
      <c r="K5398" s="212">
        <v>292.33999999999997</v>
      </c>
      <c r="L5398" s="212">
        <v>0.81</v>
      </c>
      <c r="O5398" s="64"/>
      <c r="P5398" s="64"/>
      <c r="Q5398" s="64"/>
      <c r="R5398" s="64"/>
      <c r="S5398" s="64"/>
      <c r="T5398" s="64"/>
      <c r="U5398" s="64"/>
      <c r="V5398" s="64"/>
      <c r="W5398" s="64"/>
      <c r="X5398" s="64"/>
      <c r="Y5398" s="64"/>
    </row>
    <row r="5399" spans="1:25" ht="15" customHeight="1" x14ac:dyDescent="0.2">
      <c r="A5399" s="64"/>
      <c r="B5399" s="213"/>
      <c r="C5399" s="213"/>
      <c r="D5399" s="213"/>
      <c r="E5399" s="213"/>
      <c r="F5399" s="213"/>
      <c r="G5399" s="213" t="s">
        <v>1510</v>
      </c>
      <c r="H5399" s="214">
        <v>8.3699999999999992</v>
      </c>
      <c r="I5399" s="213" t="s">
        <v>1511</v>
      </c>
      <c r="J5399" s="214">
        <v>0</v>
      </c>
      <c r="K5399" s="213" t="s">
        <v>1512</v>
      </c>
      <c r="L5399" s="214">
        <v>8.3699999999999992</v>
      </c>
      <c r="O5399" s="64"/>
      <c r="P5399" s="64"/>
      <c r="Q5399" s="64"/>
      <c r="R5399" s="64"/>
      <c r="S5399" s="64"/>
      <c r="T5399" s="64"/>
      <c r="U5399" s="64"/>
      <c r="V5399" s="64"/>
      <c r="W5399" s="64"/>
      <c r="X5399" s="64"/>
      <c r="Y5399" s="64"/>
    </row>
    <row r="5400" spans="1:25" ht="15" customHeight="1" x14ac:dyDescent="0.2">
      <c r="A5400" s="64"/>
      <c r="B5400" s="213"/>
      <c r="C5400" s="213"/>
      <c r="D5400" s="213"/>
      <c r="E5400" s="213"/>
      <c r="F5400" s="213"/>
      <c r="G5400" s="213" t="s">
        <v>1513</v>
      </c>
      <c r="H5400" s="214">
        <v>4.55</v>
      </c>
      <c r="I5400" s="325"/>
      <c r="J5400" s="325" t="s">
        <v>1514</v>
      </c>
      <c r="K5400" s="213"/>
      <c r="L5400" s="214">
        <v>21.5</v>
      </c>
      <c r="O5400" s="64"/>
      <c r="P5400" s="64"/>
      <c r="Q5400" s="64"/>
      <c r="R5400" s="64"/>
      <c r="S5400" s="64"/>
      <c r="T5400" s="64"/>
      <c r="U5400" s="64"/>
      <c r="V5400" s="64"/>
      <c r="W5400" s="64"/>
      <c r="X5400" s="64"/>
      <c r="Y5400" s="64"/>
    </row>
    <row r="5401" spans="1:25" ht="15" customHeight="1" x14ac:dyDescent="0.2">
      <c r="A5401" s="64"/>
      <c r="B5401" s="215"/>
      <c r="C5401" s="215"/>
      <c r="D5401" s="215"/>
      <c r="E5401" s="215"/>
      <c r="F5401" s="215"/>
      <c r="G5401" s="215"/>
      <c r="H5401" s="215"/>
      <c r="I5401" s="215"/>
      <c r="J5401" s="215"/>
      <c r="K5401" s="215"/>
      <c r="L5401" s="215"/>
      <c r="O5401" s="64"/>
      <c r="P5401" s="64"/>
      <c r="Q5401" s="64"/>
      <c r="R5401" s="64"/>
      <c r="S5401" s="64"/>
      <c r="T5401" s="64"/>
      <c r="U5401" s="64"/>
      <c r="V5401" s="64"/>
      <c r="W5401" s="64"/>
      <c r="X5401" s="64"/>
      <c r="Y5401" s="64"/>
    </row>
    <row r="5402" spans="1:25" ht="15" customHeight="1" x14ac:dyDescent="0.2">
      <c r="A5402" s="64"/>
      <c r="B5402" s="216" t="s">
        <v>1431</v>
      </c>
      <c r="C5402" s="217" t="s">
        <v>38</v>
      </c>
      <c r="D5402" s="216" t="s">
        <v>39</v>
      </c>
      <c r="E5402" s="216" t="s">
        <v>40</v>
      </c>
      <c r="F5402" s="326" t="s">
        <v>1494</v>
      </c>
      <c r="G5402" s="326"/>
      <c r="H5402" s="218" t="s">
        <v>41</v>
      </c>
      <c r="I5402" s="217" t="s">
        <v>42</v>
      </c>
      <c r="J5402" s="217" t="s">
        <v>1495</v>
      </c>
      <c r="K5402" s="217" t="s">
        <v>43</v>
      </c>
      <c r="L5402" s="217" t="s">
        <v>45</v>
      </c>
      <c r="O5402" s="64"/>
      <c r="P5402" s="64"/>
      <c r="Q5402" s="64"/>
      <c r="R5402" s="64"/>
      <c r="S5402" s="64"/>
      <c r="T5402" s="64"/>
      <c r="U5402" s="64"/>
      <c r="V5402" s="64"/>
      <c r="W5402" s="64"/>
      <c r="X5402" s="64"/>
      <c r="Y5402" s="64"/>
    </row>
    <row r="5403" spans="1:25" ht="15" customHeight="1" x14ac:dyDescent="0.2">
      <c r="A5403" s="64"/>
      <c r="B5403" s="203" t="s">
        <v>1496</v>
      </c>
      <c r="C5403" s="204" t="s">
        <v>1432</v>
      </c>
      <c r="D5403" s="203" t="s">
        <v>72</v>
      </c>
      <c r="E5403" s="203" t="s">
        <v>1433</v>
      </c>
      <c r="F5403" s="323" t="s">
        <v>1732</v>
      </c>
      <c r="G5403" s="323"/>
      <c r="H5403" s="205" t="s">
        <v>74</v>
      </c>
      <c r="I5403" s="206">
        <v>1</v>
      </c>
      <c r="J5403" s="207"/>
      <c r="K5403" s="207">
        <v>11.07</v>
      </c>
      <c r="L5403" s="207">
        <v>11.07</v>
      </c>
      <c r="O5403" s="64"/>
      <c r="P5403" s="64"/>
      <c r="Q5403" s="64"/>
      <c r="R5403" s="64"/>
      <c r="S5403" s="64"/>
      <c r="T5403" s="64"/>
      <c r="U5403" s="64"/>
      <c r="V5403" s="64"/>
      <c r="W5403" s="64"/>
      <c r="X5403" s="64"/>
      <c r="Y5403" s="64"/>
    </row>
    <row r="5404" spans="1:25" ht="15" customHeight="1" x14ac:dyDescent="0.2">
      <c r="A5404" s="64"/>
      <c r="B5404" s="220" t="s">
        <v>1733</v>
      </c>
      <c r="C5404" s="221" t="s">
        <v>1734</v>
      </c>
      <c r="D5404" s="220" t="s">
        <v>72</v>
      </c>
      <c r="E5404" s="220" t="s">
        <v>1735</v>
      </c>
      <c r="F5404" s="327" t="s">
        <v>1736</v>
      </c>
      <c r="G5404" s="327"/>
      <c r="H5404" s="222" t="s">
        <v>1505</v>
      </c>
      <c r="I5404" s="223">
        <v>0.15240000000000001</v>
      </c>
      <c r="J5404" s="223">
        <v>0</v>
      </c>
      <c r="K5404" s="224">
        <v>25.81</v>
      </c>
      <c r="L5404" s="224">
        <v>3.93</v>
      </c>
      <c r="O5404" s="64"/>
      <c r="P5404" s="64"/>
      <c r="Q5404" s="64"/>
      <c r="R5404" s="64"/>
      <c r="S5404" s="64"/>
      <c r="T5404" s="64"/>
      <c r="U5404" s="64"/>
      <c r="V5404" s="64"/>
      <c r="W5404" s="64"/>
      <c r="X5404" s="64"/>
      <c r="Y5404" s="64"/>
    </row>
    <row r="5405" spans="1:25" ht="15" customHeight="1" x14ac:dyDescent="0.2">
      <c r="A5405" s="64"/>
      <c r="B5405" s="220" t="s">
        <v>1733</v>
      </c>
      <c r="C5405" s="221" t="s">
        <v>1737</v>
      </c>
      <c r="D5405" s="220" t="s">
        <v>72</v>
      </c>
      <c r="E5405" s="220" t="s">
        <v>1738</v>
      </c>
      <c r="F5405" s="327" t="s">
        <v>1736</v>
      </c>
      <c r="G5405" s="327"/>
      <c r="H5405" s="222" t="s">
        <v>1505</v>
      </c>
      <c r="I5405" s="223">
        <v>0.15240000000000001</v>
      </c>
      <c r="J5405" s="223">
        <v>0</v>
      </c>
      <c r="K5405" s="224">
        <v>21.16</v>
      </c>
      <c r="L5405" s="224">
        <v>3.22</v>
      </c>
      <c r="O5405" s="64"/>
      <c r="P5405" s="64"/>
      <c r="Q5405" s="64"/>
      <c r="R5405" s="64"/>
      <c r="S5405" s="64"/>
      <c r="T5405" s="64"/>
      <c r="U5405" s="64"/>
      <c r="V5405" s="64"/>
      <c r="W5405" s="64"/>
      <c r="X5405" s="64"/>
      <c r="Y5405" s="64"/>
    </row>
    <row r="5406" spans="1:25" ht="15" customHeight="1" x14ac:dyDescent="0.2">
      <c r="A5406" s="64"/>
      <c r="B5406" s="208" t="s">
        <v>1498</v>
      </c>
      <c r="C5406" s="209" t="s">
        <v>2667</v>
      </c>
      <c r="D5406" s="208" t="s">
        <v>72</v>
      </c>
      <c r="E5406" s="208" t="s">
        <v>2668</v>
      </c>
      <c r="F5406" s="324" t="s">
        <v>1501</v>
      </c>
      <c r="G5406" s="324"/>
      <c r="H5406" s="210" t="s">
        <v>74</v>
      </c>
      <c r="I5406" s="211">
        <v>7.6200000000000004E-2</v>
      </c>
      <c r="J5406" s="211">
        <v>0</v>
      </c>
      <c r="K5406" s="212">
        <v>2.54</v>
      </c>
      <c r="L5406" s="212">
        <v>0.19</v>
      </c>
      <c r="O5406" s="64"/>
      <c r="P5406" s="64"/>
      <c r="Q5406" s="64"/>
      <c r="R5406" s="64"/>
      <c r="S5406" s="64"/>
      <c r="T5406" s="64"/>
      <c r="U5406" s="64"/>
      <c r="V5406" s="64"/>
      <c r="W5406" s="64"/>
      <c r="X5406" s="64"/>
      <c r="Y5406" s="64"/>
    </row>
    <row r="5407" spans="1:25" ht="15" customHeight="1" x14ac:dyDescent="0.2">
      <c r="A5407" s="64"/>
      <c r="B5407" s="208" t="s">
        <v>1498</v>
      </c>
      <c r="C5407" s="209" t="s">
        <v>3776</v>
      </c>
      <c r="D5407" s="208" t="s">
        <v>72</v>
      </c>
      <c r="E5407" s="208" t="s">
        <v>3777</v>
      </c>
      <c r="F5407" s="324" t="s">
        <v>1501</v>
      </c>
      <c r="G5407" s="324"/>
      <c r="H5407" s="210" t="s">
        <v>74</v>
      </c>
      <c r="I5407" s="211">
        <v>6.9999999999999999E-4</v>
      </c>
      <c r="J5407" s="211">
        <v>0</v>
      </c>
      <c r="K5407" s="212">
        <v>53.59</v>
      </c>
      <c r="L5407" s="212">
        <v>0.03</v>
      </c>
      <c r="O5407" s="64"/>
      <c r="P5407" s="64"/>
      <c r="Q5407" s="64"/>
      <c r="R5407" s="64"/>
      <c r="S5407" s="64"/>
      <c r="T5407" s="64"/>
      <c r="U5407" s="64"/>
      <c r="V5407" s="64"/>
      <c r="W5407" s="64"/>
      <c r="X5407" s="64"/>
      <c r="Y5407" s="64"/>
    </row>
    <row r="5408" spans="1:25" ht="15" customHeight="1" x14ac:dyDescent="0.2">
      <c r="A5408" s="64"/>
      <c r="B5408" s="208" t="s">
        <v>1498</v>
      </c>
      <c r="C5408" s="209" t="s">
        <v>3778</v>
      </c>
      <c r="D5408" s="208" t="s">
        <v>72</v>
      </c>
      <c r="E5408" s="208" t="s">
        <v>3779</v>
      </c>
      <c r="F5408" s="324" t="s">
        <v>1501</v>
      </c>
      <c r="G5408" s="324"/>
      <c r="H5408" s="210" t="s">
        <v>74</v>
      </c>
      <c r="I5408" s="211">
        <v>2.8E-3</v>
      </c>
      <c r="J5408" s="211">
        <v>0</v>
      </c>
      <c r="K5408" s="212">
        <v>292.33999999999997</v>
      </c>
      <c r="L5408" s="212">
        <v>0.81</v>
      </c>
      <c r="O5408" s="64"/>
      <c r="P5408" s="64"/>
      <c r="Q5408" s="64"/>
      <c r="R5408" s="64"/>
      <c r="S5408" s="64"/>
      <c r="T5408" s="64"/>
      <c r="U5408" s="64"/>
      <c r="V5408" s="64"/>
      <c r="W5408" s="64"/>
      <c r="X5408" s="64"/>
      <c r="Y5408" s="64"/>
    </row>
    <row r="5409" spans="1:25" ht="15" customHeight="1" x14ac:dyDescent="0.2">
      <c r="A5409" s="64"/>
      <c r="B5409" s="208" t="s">
        <v>1498</v>
      </c>
      <c r="C5409" s="209" t="s">
        <v>3782</v>
      </c>
      <c r="D5409" s="208" t="s">
        <v>72</v>
      </c>
      <c r="E5409" s="208" t="s">
        <v>3783</v>
      </c>
      <c r="F5409" s="324" t="s">
        <v>1501</v>
      </c>
      <c r="G5409" s="324"/>
      <c r="H5409" s="210" t="s">
        <v>74</v>
      </c>
      <c r="I5409" s="211">
        <v>1</v>
      </c>
      <c r="J5409" s="211">
        <v>0</v>
      </c>
      <c r="K5409" s="212">
        <v>2.89</v>
      </c>
      <c r="L5409" s="212">
        <v>2.89</v>
      </c>
      <c r="O5409" s="64"/>
      <c r="P5409" s="64"/>
      <c r="Q5409" s="64"/>
      <c r="R5409" s="64"/>
      <c r="S5409" s="64"/>
      <c r="T5409" s="64"/>
      <c r="U5409" s="64"/>
      <c r="V5409" s="64"/>
      <c r="W5409" s="64"/>
      <c r="X5409" s="64"/>
      <c r="Y5409" s="64"/>
    </row>
    <row r="5410" spans="1:25" ht="15" customHeight="1" x14ac:dyDescent="0.2">
      <c r="A5410" s="64"/>
      <c r="B5410" s="213"/>
      <c r="C5410" s="213"/>
      <c r="D5410" s="213"/>
      <c r="E5410" s="213"/>
      <c r="F5410" s="213"/>
      <c r="G5410" s="213" t="s">
        <v>1510</v>
      </c>
      <c r="H5410" s="214">
        <v>5.57</v>
      </c>
      <c r="I5410" s="213" t="s">
        <v>1511</v>
      </c>
      <c r="J5410" s="214">
        <v>0</v>
      </c>
      <c r="K5410" s="213" t="s">
        <v>1512</v>
      </c>
      <c r="L5410" s="214">
        <v>5.57</v>
      </c>
      <c r="O5410" s="64"/>
      <c r="P5410" s="64"/>
      <c r="Q5410" s="64"/>
      <c r="R5410" s="64"/>
      <c r="S5410" s="64"/>
      <c r="T5410" s="64"/>
      <c r="U5410" s="64"/>
      <c r="V5410" s="64"/>
      <c r="W5410" s="64"/>
      <c r="X5410" s="64"/>
      <c r="Y5410" s="64"/>
    </row>
    <row r="5411" spans="1:25" ht="15" customHeight="1" x14ac:dyDescent="0.2">
      <c r="A5411" s="64"/>
      <c r="B5411" s="213"/>
      <c r="C5411" s="213"/>
      <c r="D5411" s="213"/>
      <c r="E5411" s="213"/>
      <c r="F5411" s="213"/>
      <c r="G5411" s="213" t="s">
        <v>1513</v>
      </c>
      <c r="H5411" s="214">
        <v>2.97</v>
      </c>
      <c r="I5411" s="325"/>
      <c r="J5411" s="325" t="s">
        <v>1514</v>
      </c>
      <c r="K5411" s="213"/>
      <c r="L5411" s="214">
        <v>14.04</v>
      </c>
      <c r="O5411" s="64"/>
      <c r="P5411" s="64"/>
      <c r="Q5411" s="64"/>
      <c r="R5411" s="64"/>
      <c r="S5411" s="64"/>
      <c r="T5411" s="64"/>
      <c r="U5411" s="64"/>
      <c r="V5411" s="64"/>
      <c r="W5411" s="64"/>
      <c r="X5411" s="64"/>
      <c r="Y5411" s="64"/>
    </row>
    <row r="5412" spans="1:25" ht="15" customHeight="1" x14ac:dyDescent="0.2">
      <c r="A5412" s="64"/>
      <c r="B5412" s="215"/>
      <c r="C5412" s="215"/>
      <c r="D5412" s="215"/>
      <c r="E5412" s="215"/>
      <c r="F5412" s="215"/>
      <c r="G5412" s="215"/>
      <c r="H5412" s="215"/>
      <c r="I5412" s="215"/>
      <c r="J5412" s="215"/>
      <c r="K5412" s="215"/>
      <c r="L5412" s="215"/>
      <c r="O5412" s="64"/>
      <c r="P5412" s="64"/>
      <c r="Q5412" s="64"/>
      <c r="R5412" s="64"/>
      <c r="S5412" s="64"/>
      <c r="T5412" s="64"/>
      <c r="U5412" s="64"/>
      <c r="V5412" s="64"/>
      <c r="W5412" s="64"/>
      <c r="X5412" s="64"/>
      <c r="Y5412" s="64"/>
    </row>
    <row r="5413" spans="1:25" ht="15" customHeight="1" x14ac:dyDescent="0.2">
      <c r="A5413" s="64"/>
      <c r="B5413" s="216" t="s">
        <v>1434</v>
      </c>
      <c r="C5413" s="217" t="s">
        <v>38</v>
      </c>
      <c r="D5413" s="216" t="s">
        <v>39</v>
      </c>
      <c r="E5413" s="216" t="s">
        <v>40</v>
      </c>
      <c r="F5413" s="326" t="s">
        <v>1494</v>
      </c>
      <c r="G5413" s="326"/>
      <c r="H5413" s="218" t="s">
        <v>41</v>
      </c>
      <c r="I5413" s="217" t="s">
        <v>42</v>
      </c>
      <c r="J5413" s="217" t="s">
        <v>1495</v>
      </c>
      <c r="K5413" s="217" t="s">
        <v>43</v>
      </c>
      <c r="L5413" s="217" t="s">
        <v>45</v>
      </c>
      <c r="O5413" s="64"/>
      <c r="P5413" s="64"/>
      <c r="Q5413" s="64"/>
      <c r="R5413" s="64"/>
      <c r="S5413" s="64"/>
      <c r="T5413" s="64"/>
      <c r="U5413" s="64"/>
      <c r="V5413" s="64"/>
      <c r="W5413" s="64"/>
      <c r="X5413" s="64"/>
      <c r="Y5413" s="64"/>
    </row>
    <row r="5414" spans="1:25" ht="15" customHeight="1" x14ac:dyDescent="0.2">
      <c r="A5414" s="64"/>
      <c r="B5414" s="203" t="s">
        <v>1496</v>
      </c>
      <c r="C5414" s="204" t="s">
        <v>1435</v>
      </c>
      <c r="D5414" s="203" t="s">
        <v>72</v>
      </c>
      <c r="E5414" s="203" t="s">
        <v>1436</v>
      </c>
      <c r="F5414" s="323" t="s">
        <v>1732</v>
      </c>
      <c r="G5414" s="323"/>
      <c r="H5414" s="205" t="s">
        <v>74</v>
      </c>
      <c r="I5414" s="206">
        <v>1</v>
      </c>
      <c r="J5414" s="207"/>
      <c r="K5414" s="207">
        <v>19.78</v>
      </c>
      <c r="L5414" s="207">
        <v>19.78</v>
      </c>
      <c r="O5414" s="64"/>
      <c r="P5414" s="64"/>
      <c r="Q5414" s="64"/>
      <c r="R5414" s="64"/>
      <c r="S5414" s="64"/>
      <c r="T5414" s="64"/>
      <c r="U5414" s="64"/>
      <c r="V5414" s="64"/>
      <c r="W5414" s="64"/>
      <c r="X5414" s="64"/>
      <c r="Y5414" s="64"/>
    </row>
    <row r="5415" spans="1:25" ht="15" customHeight="1" x14ac:dyDescent="0.2">
      <c r="A5415" s="64"/>
      <c r="B5415" s="220" t="s">
        <v>1733</v>
      </c>
      <c r="C5415" s="221" t="s">
        <v>1737</v>
      </c>
      <c r="D5415" s="220" t="s">
        <v>72</v>
      </c>
      <c r="E5415" s="220" t="s">
        <v>1738</v>
      </c>
      <c r="F5415" s="327" t="s">
        <v>1736</v>
      </c>
      <c r="G5415" s="327"/>
      <c r="H5415" s="222" t="s">
        <v>1505</v>
      </c>
      <c r="I5415" s="223">
        <v>0.11219999999999999</v>
      </c>
      <c r="J5415" s="223">
        <v>0</v>
      </c>
      <c r="K5415" s="224">
        <v>21.16</v>
      </c>
      <c r="L5415" s="224">
        <v>2.37</v>
      </c>
      <c r="O5415" s="64"/>
      <c r="P5415" s="64"/>
      <c r="Q5415" s="64"/>
      <c r="R5415" s="64"/>
      <c r="S5415" s="64"/>
      <c r="T5415" s="64"/>
      <c r="U5415" s="64"/>
      <c r="V5415" s="64"/>
      <c r="W5415" s="64"/>
      <c r="X5415" s="64"/>
      <c r="Y5415" s="64"/>
    </row>
    <row r="5416" spans="1:25" ht="15" customHeight="1" x14ac:dyDescent="0.2">
      <c r="A5416" s="64"/>
      <c r="B5416" s="220" t="s">
        <v>1733</v>
      </c>
      <c r="C5416" s="221" t="s">
        <v>1734</v>
      </c>
      <c r="D5416" s="220" t="s">
        <v>72</v>
      </c>
      <c r="E5416" s="220" t="s">
        <v>1735</v>
      </c>
      <c r="F5416" s="327" t="s">
        <v>1736</v>
      </c>
      <c r="G5416" s="327"/>
      <c r="H5416" s="222" t="s">
        <v>1505</v>
      </c>
      <c r="I5416" s="223">
        <v>0.11219999999999999</v>
      </c>
      <c r="J5416" s="223">
        <v>0</v>
      </c>
      <c r="K5416" s="224">
        <v>25.81</v>
      </c>
      <c r="L5416" s="224">
        <v>2.89</v>
      </c>
      <c r="O5416" s="64"/>
      <c r="P5416" s="64"/>
      <c r="Q5416" s="64"/>
      <c r="R5416" s="64"/>
      <c r="S5416" s="64"/>
      <c r="T5416" s="64"/>
      <c r="U5416" s="64"/>
      <c r="V5416" s="64"/>
      <c r="W5416" s="64"/>
      <c r="X5416" s="64"/>
      <c r="Y5416" s="64"/>
    </row>
    <row r="5417" spans="1:25" ht="15" customHeight="1" x14ac:dyDescent="0.2">
      <c r="A5417" s="64"/>
      <c r="B5417" s="208" t="s">
        <v>1498</v>
      </c>
      <c r="C5417" s="209" t="s">
        <v>3776</v>
      </c>
      <c r="D5417" s="208" t="s">
        <v>72</v>
      </c>
      <c r="E5417" s="208" t="s">
        <v>3777</v>
      </c>
      <c r="F5417" s="324" t="s">
        <v>1501</v>
      </c>
      <c r="G5417" s="324"/>
      <c r="H5417" s="210" t="s">
        <v>74</v>
      </c>
      <c r="I5417" s="211">
        <v>3.5E-4</v>
      </c>
      <c r="J5417" s="211">
        <v>0</v>
      </c>
      <c r="K5417" s="212">
        <v>53.59</v>
      </c>
      <c r="L5417" s="212">
        <v>0.01</v>
      </c>
      <c r="O5417" s="64"/>
      <c r="P5417" s="64"/>
      <c r="Q5417" s="64"/>
      <c r="R5417" s="64"/>
      <c r="S5417" s="64"/>
      <c r="T5417" s="64"/>
      <c r="U5417" s="64"/>
      <c r="V5417" s="64"/>
      <c r="W5417" s="64"/>
      <c r="X5417" s="64"/>
      <c r="Y5417" s="64"/>
    </row>
    <row r="5418" spans="1:25" ht="15" customHeight="1" x14ac:dyDescent="0.2">
      <c r="A5418" s="64"/>
      <c r="B5418" s="208" t="s">
        <v>1498</v>
      </c>
      <c r="C5418" s="209" t="s">
        <v>1745</v>
      </c>
      <c r="D5418" s="208" t="s">
        <v>72</v>
      </c>
      <c r="E5418" s="208" t="s">
        <v>1746</v>
      </c>
      <c r="F5418" s="324" t="s">
        <v>1501</v>
      </c>
      <c r="G5418" s="324"/>
      <c r="H5418" s="210" t="s">
        <v>74</v>
      </c>
      <c r="I5418" s="211">
        <v>4.1999999999999997E-3</v>
      </c>
      <c r="J5418" s="211">
        <v>0</v>
      </c>
      <c r="K5418" s="212">
        <v>16.559999999999999</v>
      </c>
      <c r="L5418" s="212">
        <v>0.06</v>
      </c>
      <c r="O5418" s="64"/>
      <c r="P5418" s="64"/>
      <c r="Q5418" s="64"/>
      <c r="R5418" s="64"/>
      <c r="S5418" s="64"/>
      <c r="T5418" s="64"/>
      <c r="U5418" s="64"/>
      <c r="V5418" s="64"/>
      <c r="W5418" s="64"/>
      <c r="X5418" s="64"/>
      <c r="Y5418" s="64"/>
    </row>
    <row r="5419" spans="1:25" ht="15" customHeight="1" x14ac:dyDescent="0.2">
      <c r="A5419" s="64"/>
      <c r="B5419" s="208" t="s">
        <v>1498</v>
      </c>
      <c r="C5419" s="209" t="s">
        <v>3778</v>
      </c>
      <c r="D5419" s="208" t="s">
        <v>72</v>
      </c>
      <c r="E5419" s="208" t="s">
        <v>3779</v>
      </c>
      <c r="F5419" s="324" t="s">
        <v>1501</v>
      </c>
      <c r="G5419" s="324"/>
      <c r="H5419" s="210" t="s">
        <v>74</v>
      </c>
      <c r="I5419" s="211">
        <v>1.4E-3</v>
      </c>
      <c r="J5419" s="211">
        <v>0</v>
      </c>
      <c r="K5419" s="212">
        <v>292.33999999999997</v>
      </c>
      <c r="L5419" s="212">
        <v>0.4</v>
      </c>
      <c r="O5419" s="64"/>
      <c r="P5419" s="64"/>
      <c r="Q5419" s="64"/>
      <c r="R5419" s="64"/>
      <c r="S5419" s="64"/>
      <c r="T5419" s="64"/>
      <c r="U5419" s="64"/>
      <c r="V5419" s="64"/>
      <c r="W5419" s="64"/>
      <c r="X5419" s="64"/>
      <c r="Y5419" s="64"/>
    </row>
    <row r="5420" spans="1:25" ht="15" customHeight="1" x14ac:dyDescent="0.2">
      <c r="A5420" s="64"/>
      <c r="B5420" s="208" t="s">
        <v>1498</v>
      </c>
      <c r="C5420" s="209" t="s">
        <v>3784</v>
      </c>
      <c r="D5420" s="208" t="s">
        <v>72</v>
      </c>
      <c r="E5420" s="208" t="s">
        <v>3785</v>
      </c>
      <c r="F5420" s="324" t="s">
        <v>1501</v>
      </c>
      <c r="G5420" s="324"/>
      <c r="H5420" s="210" t="s">
        <v>74</v>
      </c>
      <c r="I5420" s="211">
        <v>1</v>
      </c>
      <c r="J5420" s="211">
        <v>0</v>
      </c>
      <c r="K5420" s="212">
        <v>13.96</v>
      </c>
      <c r="L5420" s="212">
        <v>13.96</v>
      </c>
      <c r="O5420" s="64"/>
      <c r="P5420" s="64"/>
      <c r="Q5420" s="64"/>
      <c r="R5420" s="64"/>
      <c r="S5420" s="64"/>
      <c r="T5420" s="64"/>
      <c r="U5420" s="64"/>
      <c r="V5420" s="64"/>
      <c r="W5420" s="64"/>
      <c r="X5420" s="64"/>
      <c r="Y5420" s="64"/>
    </row>
    <row r="5421" spans="1:25" ht="15" customHeight="1" x14ac:dyDescent="0.2">
      <c r="A5421" s="64"/>
      <c r="B5421" s="208" t="s">
        <v>1498</v>
      </c>
      <c r="C5421" s="209" t="s">
        <v>2667</v>
      </c>
      <c r="D5421" s="208" t="s">
        <v>72</v>
      </c>
      <c r="E5421" s="208" t="s">
        <v>2668</v>
      </c>
      <c r="F5421" s="324" t="s">
        <v>1501</v>
      </c>
      <c r="G5421" s="324"/>
      <c r="H5421" s="210" t="s">
        <v>74</v>
      </c>
      <c r="I5421" s="211">
        <v>3.8100000000000002E-2</v>
      </c>
      <c r="J5421" s="211">
        <v>0</v>
      </c>
      <c r="K5421" s="212">
        <v>2.54</v>
      </c>
      <c r="L5421" s="212">
        <v>0.09</v>
      </c>
      <c r="O5421" s="64"/>
      <c r="P5421" s="64"/>
      <c r="Q5421" s="64"/>
      <c r="R5421" s="64"/>
      <c r="S5421" s="64"/>
      <c r="T5421" s="64"/>
      <c r="U5421" s="64"/>
      <c r="V5421" s="64"/>
      <c r="W5421" s="64"/>
      <c r="X5421" s="64"/>
      <c r="Y5421" s="64"/>
    </row>
    <row r="5422" spans="1:25" ht="15" customHeight="1" x14ac:dyDescent="0.2">
      <c r="A5422" s="64"/>
      <c r="B5422" s="213"/>
      <c r="C5422" s="213"/>
      <c r="D5422" s="213"/>
      <c r="E5422" s="213"/>
      <c r="F5422" s="213"/>
      <c r="G5422" s="213" t="s">
        <v>1510</v>
      </c>
      <c r="H5422" s="214">
        <v>4.0999999999999996</v>
      </c>
      <c r="I5422" s="213" t="s">
        <v>1511</v>
      </c>
      <c r="J5422" s="214">
        <v>0</v>
      </c>
      <c r="K5422" s="213" t="s">
        <v>1512</v>
      </c>
      <c r="L5422" s="214">
        <v>4.0999999999999996</v>
      </c>
      <c r="O5422" s="64"/>
      <c r="P5422" s="64"/>
      <c r="Q5422" s="64"/>
      <c r="R5422" s="64"/>
      <c r="S5422" s="64"/>
      <c r="T5422" s="64"/>
      <c r="U5422" s="64"/>
      <c r="V5422" s="64"/>
      <c r="W5422" s="64"/>
      <c r="X5422" s="64"/>
      <c r="Y5422" s="64"/>
    </row>
    <row r="5423" spans="1:25" ht="15" customHeight="1" x14ac:dyDescent="0.2">
      <c r="A5423" s="64"/>
      <c r="B5423" s="213"/>
      <c r="C5423" s="213"/>
      <c r="D5423" s="213"/>
      <c r="E5423" s="213"/>
      <c r="F5423" s="213"/>
      <c r="G5423" s="213" t="s">
        <v>1513</v>
      </c>
      <c r="H5423" s="214">
        <v>5.31</v>
      </c>
      <c r="I5423" s="325"/>
      <c r="J5423" s="325" t="s">
        <v>1514</v>
      </c>
      <c r="K5423" s="213"/>
      <c r="L5423" s="214">
        <v>25.09</v>
      </c>
      <c r="O5423" s="64"/>
      <c r="P5423" s="64"/>
      <c r="Q5423" s="64"/>
      <c r="R5423" s="64"/>
      <c r="S5423" s="64"/>
      <c r="T5423" s="64"/>
      <c r="U5423" s="64"/>
      <c r="V5423" s="64"/>
      <c r="W5423" s="64"/>
      <c r="X5423" s="64"/>
      <c r="Y5423" s="64"/>
    </row>
    <row r="5424" spans="1:25" ht="15" customHeight="1" x14ac:dyDescent="0.2">
      <c r="A5424" s="64"/>
      <c r="B5424" s="215"/>
      <c r="C5424" s="215"/>
      <c r="D5424" s="215"/>
      <c r="E5424" s="215"/>
      <c r="F5424" s="215"/>
      <c r="G5424" s="215"/>
      <c r="H5424" s="215"/>
      <c r="I5424" s="215"/>
      <c r="J5424" s="215"/>
      <c r="K5424" s="215"/>
      <c r="L5424" s="215"/>
      <c r="O5424" s="64"/>
      <c r="P5424" s="64"/>
      <c r="Q5424" s="64"/>
      <c r="R5424" s="64"/>
      <c r="S5424" s="64"/>
      <c r="T5424" s="64"/>
      <c r="U5424" s="64"/>
      <c r="V5424" s="64"/>
      <c r="W5424" s="64"/>
      <c r="X5424" s="64"/>
      <c r="Y5424" s="64"/>
    </row>
    <row r="5425" spans="1:25" ht="15" customHeight="1" x14ac:dyDescent="0.2">
      <c r="A5425" s="64"/>
      <c r="B5425" s="216" t="s">
        <v>1437</v>
      </c>
      <c r="C5425" s="217" t="s">
        <v>38</v>
      </c>
      <c r="D5425" s="216" t="s">
        <v>39</v>
      </c>
      <c r="E5425" s="216" t="s">
        <v>40</v>
      </c>
      <c r="F5425" s="326" t="s">
        <v>1494</v>
      </c>
      <c r="G5425" s="326"/>
      <c r="H5425" s="218" t="s">
        <v>41</v>
      </c>
      <c r="I5425" s="217" t="s">
        <v>42</v>
      </c>
      <c r="J5425" s="217" t="s">
        <v>1495</v>
      </c>
      <c r="K5425" s="217" t="s">
        <v>43</v>
      </c>
      <c r="L5425" s="217" t="s">
        <v>45</v>
      </c>
      <c r="O5425" s="64"/>
      <c r="P5425" s="64"/>
      <c r="Q5425" s="64"/>
      <c r="R5425" s="64"/>
      <c r="S5425" s="64"/>
      <c r="T5425" s="64"/>
      <c r="U5425" s="64"/>
      <c r="V5425" s="64"/>
      <c r="W5425" s="64"/>
      <c r="X5425" s="64"/>
      <c r="Y5425" s="64"/>
    </row>
    <row r="5426" spans="1:25" ht="15" customHeight="1" x14ac:dyDescent="0.2">
      <c r="A5426" s="64"/>
      <c r="B5426" s="203" t="s">
        <v>1496</v>
      </c>
      <c r="C5426" s="204" t="s">
        <v>1438</v>
      </c>
      <c r="D5426" s="203" t="s">
        <v>72</v>
      </c>
      <c r="E5426" s="203" t="s">
        <v>1439</v>
      </c>
      <c r="F5426" s="323" t="s">
        <v>1732</v>
      </c>
      <c r="G5426" s="323"/>
      <c r="H5426" s="205" t="s">
        <v>74</v>
      </c>
      <c r="I5426" s="206">
        <v>1</v>
      </c>
      <c r="J5426" s="207"/>
      <c r="K5426" s="207">
        <v>61.51</v>
      </c>
      <c r="L5426" s="207">
        <v>61.51</v>
      </c>
      <c r="O5426" s="64"/>
      <c r="P5426" s="64"/>
      <c r="Q5426" s="64"/>
      <c r="R5426" s="64"/>
      <c r="S5426" s="64"/>
      <c r="T5426" s="64"/>
      <c r="U5426" s="64"/>
      <c r="V5426" s="64"/>
      <c r="W5426" s="64"/>
      <c r="X5426" s="64"/>
      <c r="Y5426" s="64"/>
    </row>
    <row r="5427" spans="1:25" ht="15" customHeight="1" x14ac:dyDescent="0.2">
      <c r="A5427" s="64"/>
      <c r="B5427" s="220" t="s">
        <v>1733</v>
      </c>
      <c r="C5427" s="221" t="s">
        <v>1737</v>
      </c>
      <c r="D5427" s="220" t="s">
        <v>72</v>
      </c>
      <c r="E5427" s="220" t="s">
        <v>1738</v>
      </c>
      <c r="F5427" s="327" t="s">
        <v>1736</v>
      </c>
      <c r="G5427" s="327"/>
      <c r="H5427" s="222" t="s">
        <v>1505</v>
      </c>
      <c r="I5427" s="223">
        <v>7.1900000000000006E-2</v>
      </c>
      <c r="J5427" s="223">
        <v>0</v>
      </c>
      <c r="K5427" s="224">
        <v>21.16</v>
      </c>
      <c r="L5427" s="224">
        <v>1.52</v>
      </c>
      <c r="O5427" s="64"/>
      <c r="P5427" s="64"/>
      <c r="Q5427" s="64"/>
      <c r="R5427" s="64"/>
      <c r="S5427" s="64"/>
      <c r="T5427" s="64"/>
      <c r="U5427" s="64"/>
      <c r="V5427" s="64"/>
      <c r="W5427" s="64"/>
      <c r="X5427" s="64"/>
      <c r="Y5427" s="64"/>
    </row>
    <row r="5428" spans="1:25" ht="15" customHeight="1" x14ac:dyDescent="0.2">
      <c r="A5428" s="64"/>
      <c r="B5428" s="220" t="s">
        <v>1733</v>
      </c>
      <c r="C5428" s="221" t="s">
        <v>1734</v>
      </c>
      <c r="D5428" s="220" t="s">
        <v>72</v>
      </c>
      <c r="E5428" s="220" t="s">
        <v>1735</v>
      </c>
      <c r="F5428" s="327" t="s">
        <v>1736</v>
      </c>
      <c r="G5428" s="327"/>
      <c r="H5428" s="222" t="s">
        <v>1505</v>
      </c>
      <c r="I5428" s="223">
        <v>7.1900000000000006E-2</v>
      </c>
      <c r="J5428" s="223">
        <v>0</v>
      </c>
      <c r="K5428" s="224">
        <v>25.81</v>
      </c>
      <c r="L5428" s="224">
        <v>1.85</v>
      </c>
      <c r="O5428" s="64"/>
      <c r="P5428" s="64"/>
      <c r="Q5428" s="64"/>
      <c r="R5428" s="64"/>
      <c r="S5428" s="64"/>
      <c r="T5428" s="64"/>
      <c r="U5428" s="64"/>
      <c r="V5428" s="64"/>
      <c r="W5428" s="64"/>
      <c r="X5428" s="64"/>
      <c r="Y5428" s="64"/>
    </row>
    <row r="5429" spans="1:25" ht="15" customHeight="1" x14ac:dyDescent="0.2">
      <c r="A5429" s="64"/>
      <c r="B5429" s="208" t="s">
        <v>1498</v>
      </c>
      <c r="C5429" s="209" t="s">
        <v>3786</v>
      </c>
      <c r="D5429" s="208" t="s">
        <v>72</v>
      </c>
      <c r="E5429" s="208" t="s">
        <v>3787</v>
      </c>
      <c r="F5429" s="324" t="s">
        <v>1501</v>
      </c>
      <c r="G5429" s="324"/>
      <c r="H5429" s="210" t="s">
        <v>74</v>
      </c>
      <c r="I5429" s="211">
        <v>1</v>
      </c>
      <c r="J5429" s="211">
        <v>0</v>
      </c>
      <c r="K5429" s="212">
        <v>58.01</v>
      </c>
      <c r="L5429" s="212">
        <v>58.01</v>
      </c>
      <c r="O5429" s="64"/>
      <c r="P5429" s="64"/>
      <c r="Q5429" s="64"/>
      <c r="R5429" s="64"/>
      <c r="S5429" s="64"/>
      <c r="T5429" s="64"/>
      <c r="U5429" s="64"/>
      <c r="V5429" s="64"/>
      <c r="W5429" s="64"/>
      <c r="X5429" s="64"/>
      <c r="Y5429" s="64"/>
    </row>
    <row r="5430" spans="1:25" ht="15" customHeight="1" x14ac:dyDescent="0.2">
      <c r="A5430" s="64"/>
      <c r="B5430" s="208" t="s">
        <v>1498</v>
      </c>
      <c r="C5430" s="209" t="s">
        <v>1745</v>
      </c>
      <c r="D5430" s="208" t="s">
        <v>72</v>
      </c>
      <c r="E5430" s="208" t="s">
        <v>1746</v>
      </c>
      <c r="F5430" s="324" t="s">
        <v>1501</v>
      </c>
      <c r="G5430" s="324"/>
      <c r="H5430" s="210" t="s">
        <v>74</v>
      </c>
      <c r="I5430" s="211">
        <v>8.3999999999999995E-3</v>
      </c>
      <c r="J5430" s="211">
        <v>0</v>
      </c>
      <c r="K5430" s="212">
        <v>16.559999999999999</v>
      </c>
      <c r="L5430" s="212">
        <v>0.13</v>
      </c>
      <c r="O5430" s="64"/>
      <c r="P5430" s="64"/>
      <c r="Q5430" s="64"/>
      <c r="R5430" s="64"/>
      <c r="S5430" s="64"/>
      <c r="T5430" s="64"/>
      <c r="U5430" s="64"/>
      <c r="V5430" s="64"/>
      <c r="W5430" s="64"/>
      <c r="X5430" s="64"/>
      <c r="Y5430" s="64"/>
    </row>
    <row r="5431" spans="1:25" ht="15" customHeight="1" x14ac:dyDescent="0.2">
      <c r="A5431" s="64"/>
      <c r="B5431" s="213"/>
      <c r="C5431" s="213"/>
      <c r="D5431" s="213"/>
      <c r="E5431" s="213"/>
      <c r="F5431" s="213"/>
      <c r="G5431" s="213" t="s">
        <v>1510</v>
      </c>
      <c r="H5431" s="214">
        <v>2.63</v>
      </c>
      <c r="I5431" s="213" t="s">
        <v>1511</v>
      </c>
      <c r="J5431" s="214">
        <v>0</v>
      </c>
      <c r="K5431" s="213" t="s">
        <v>1512</v>
      </c>
      <c r="L5431" s="214">
        <v>2.63</v>
      </c>
      <c r="O5431" s="64"/>
      <c r="P5431" s="64"/>
      <c r="Q5431" s="64"/>
      <c r="R5431" s="64"/>
      <c r="S5431" s="64"/>
      <c r="T5431" s="64"/>
      <c r="U5431" s="64"/>
      <c r="V5431" s="64"/>
      <c r="W5431" s="64"/>
      <c r="X5431" s="64"/>
      <c r="Y5431" s="64"/>
    </row>
    <row r="5432" spans="1:25" ht="15" customHeight="1" x14ac:dyDescent="0.2">
      <c r="A5432" s="64"/>
      <c r="B5432" s="213"/>
      <c r="C5432" s="213"/>
      <c r="D5432" s="213"/>
      <c r="E5432" s="213"/>
      <c r="F5432" s="213"/>
      <c r="G5432" s="213" t="s">
        <v>1513</v>
      </c>
      <c r="H5432" s="214">
        <v>16.52</v>
      </c>
      <c r="I5432" s="325"/>
      <c r="J5432" s="325" t="s">
        <v>1514</v>
      </c>
      <c r="K5432" s="213"/>
      <c r="L5432" s="214">
        <v>78.03</v>
      </c>
      <c r="O5432" s="64"/>
      <c r="P5432" s="64"/>
      <c r="Q5432" s="64"/>
      <c r="R5432" s="64"/>
      <c r="S5432" s="64"/>
      <c r="T5432" s="64"/>
      <c r="U5432" s="64"/>
      <c r="V5432" s="64"/>
      <c r="W5432" s="64"/>
      <c r="X5432" s="64"/>
      <c r="Y5432" s="64"/>
    </row>
    <row r="5433" spans="1:25" ht="15" customHeight="1" x14ac:dyDescent="0.2">
      <c r="A5433" s="64"/>
      <c r="B5433" s="215"/>
      <c r="C5433" s="215"/>
      <c r="D5433" s="215"/>
      <c r="E5433" s="215"/>
      <c r="F5433" s="215"/>
      <c r="G5433" s="215"/>
      <c r="H5433" s="215"/>
      <c r="I5433" s="215"/>
      <c r="J5433" s="215"/>
      <c r="K5433" s="215"/>
      <c r="L5433" s="215"/>
      <c r="O5433" s="64"/>
      <c r="P5433" s="64"/>
      <c r="Q5433" s="64"/>
      <c r="R5433" s="64"/>
      <c r="S5433" s="64"/>
      <c r="T5433" s="64"/>
      <c r="U5433" s="64"/>
      <c r="V5433" s="64"/>
      <c r="W5433" s="64"/>
      <c r="X5433" s="64"/>
      <c r="Y5433" s="64"/>
    </row>
    <row r="5434" spans="1:25" ht="15" customHeight="1" x14ac:dyDescent="0.2">
      <c r="A5434" s="64"/>
      <c r="B5434" s="216" t="s">
        <v>1440</v>
      </c>
      <c r="C5434" s="217" t="s">
        <v>38</v>
      </c>
      <c r="D5434" s="216" t="s">
        <v>39</v>
      </c>
      <c r="E5434" s="216" t="s">
        <v>40</v>
      </c>
      <c r="F5434" s="326" t="s">
        <v>1494</v>
      </c>
      <c r="G5434" s="326"/>
      <c r="H5434" s="218" t="s">
        <v>41</v>
      </c>
      <c r="I5434" s="217" t="s">
        <v>42</v>
      </c>
      <c r="J5434" s="217" t="s">
        <v>43</v>
      </c>
      <c r="K5434" s="217" t="s">
        <v>45</v>
      </c>
      <c r="L5434" s="219"/>
      <c r="O5434" s="64"/>
      <c r="P5434" s="64"/>
      <c r="Q5434" s="64"/>
      <c r="R5434" s="64"/>
      <c r="S5434" s="64"/>
      <c r="T5434" s="64"/>
      <c r="U5434" s="64"/>
      <c r="V5434" s="64"/>
      <c r="W5434" s="64"/>
      <c r="X5434" s="64"/>
      <c r="Y5434" s="64"/>
    </row>
    <row r="5435" spans="1:25" ht="15" customHeight="1" x14ac:dyDescent="0.2">
      <c r="A5435" s="64"/>
      <c r="B5435" s="203" t="s">
        <v>1496</v>
      </c>
      <c r="C5435" s="204" t="s">
        <v>1441</v>
      </c>
      <c r="D5435" s="203" t="s">
        <v>59</v>
      </c>
      <c r="E5435" s="203" t="s">
        <v>1442</v>
      </c>
      <c r="F5435" s="323">
        <v>343</v>
      </c>
      <c r="G5435" s="323"/>
      <c r="H5435" s="205" t="s">
        <v>539</v>
      </c>
      <c r="I5435" s="206">
        <v>1</v>
      </c>
      <c r="J5435" s="207">
        <v>131.37</v>
      </c>
      <c r="K5435" s="207">
        <v>131.37</v>
      </c>
      <c r="L5435" s="219"/>
      <c r="O5435" s="64"/>
      <c r="P5435" s="64"/>
      <c r="Q5435" s="64"/>
      <c r="R5435" s="64"/>
      <c r="S5435" s="64"/>
      <c r="T5435" s="64"/>
      <c r="U5435" s="64"/>
      <c r="V5435" s="64"/>
      <c r="W5435" s="64"/>
      <c r="X5435" s="64"/>
      <c r="Y5435" s="64"/>
    </row>
    <row r="5436" spans="1:25" ht="15" customHeight="1" x14ac:dyDescent="0.2">
      <c r="A5436" s="64"/>
      <c r="B5436" s="216" t="s">
        <v>37</v>
      </c>
      <c r="C5436" s="217" t="s">
        <v>38</v>
      </c>
      <c r="D5436" s="216" t="s">
        <v>39</v>
      </c>
      <c r="E5436" s="216" t="s">
        <v>40</v>
      </c>
      <c r="F5436" s="326" t="s">
        <v>1494</v>
      </c>
      <c r="G5436" s="326"/>
      <c r="H5436" s="218" t="s">
        <v>41</v>
      </c>
      <c r="I5436" s="217" t="s">
        <v>42</v>
      </c>
      <c r="J5436" s="217" t="s">
        <v>43</v>
      </c>
      <c r="K5436" s="217" t="s">
        <v>45</v>
      </c>
      <c r="L5436" s="219"/>
      <c r="O5436" s="64"/>
      <c r="P5436" s="64"/>
      <c r="Q5436" s="64"/>
      <c r="R5436" s="64"/>
      <c r="S5436" s="64"/>
      <c r="T5436" s="64"/>
      <c r="U5436" s="64"/>
      <c r="V5436" s="64"/>
      <c r="W5436" s="64"/>
      <c r="X5436" s="64"/>
      <c r="Y5436" s="64"/>
    </row>
    <row r="5437" spans="1:25" ht="15" customHeight="1" x14ac:dyDescent="0.2">
      <c r="A5437" s="64"/>
      <c r="B5437" s="208" t="s">
        <v>1498</v>
      </c>
      <c r="C5437" s="209" t="s">
        <v>2557</v>
      </c>
      <c r="D5437" s="208" t="s">
        <v>59</v>
      </c>
      <c r="E5437" s="208" t="s">
        <v>2558</v>
      </c>
      <c r="F5437" s="324" t="s">
        <v>1504</v>
      </c>
      <c r="G5437" s="324"/>
      <c r="H5437" s="210" t="s">
        <v>1561</v>
      </c>
      <c r="I5437" s="211">
        <v>0.78900000000000003</v>
      </c>
      <c r="J5437" s="212" t="s">
        <v>1562</v>
      </c>
      <c r="K5437" s="226" t="s">
        <v>3788</v>
      </c>
      <c r="L5437" s="219"/>
      <c r="O5437" s="64"/>
      <c r="P5437" s="64"/>
      <c r="Q5437" s="64"/>
      <c r="R5437" s="64"/>
      <c r="S5437" s="64"/>
      <c r="T5437" s="64"/>
      <c r="U5437" s="64"/>
      <c r="V5437" s="64"/>
      <c r="W5437" s="64"/>
      <c r="X5437" s="64"/>
      <c r="Y5437" s="64"/>
    </row>
    <row r="5438" spans="1:25" ht="15" customHeight="1" x14ac:dyDescent="0.2">
      <c r="A5438" s="64"/>
      <c r="B5438" s="208" t="s">
        <v>1498</v>
      </c>
      <c r="C5438" s="209" t="s">
        <v>3789</v>
      </c>
      <c r="D5438" s="208" t="s">
        <v>59</v>
      </c>
      <c r="E5438" s="208" t="s">
        <v>1442</v>
      </c>
      <c r="F5438" s="324" t="s">
        <v>1501</v>
      </c>
      <c r="G5438" s="324"/>
      <c r="H5438" s="210" t="s">
        <v>539</v>
      </c>
      <c r="I5438" s="211">
        <v>1</v>
      </c>
      <c r="J5438" s="212" t="s">
        <v>3790</v>
      </c>
      <c r="K5438" s="226" t="s">
        <v>3790</v>
      </c>
      <c r="O5438" s="64"/>
      <c r="P5438" s="64"/>
      <c r="Q5438" s="64"/>
      <c r="R5438" s="64"/>
      <c r="S5438" s="64"/>
      <c r="T5438" s="64"/>
      <c r="U5438" s="64"/>
      <c r="V5438" s="64"/>
      <c r="W5438" s="64"/>
      <c r="X5438" s="64"/>
      <c r="Y5438" s="64"/>
    </row>
    <row r="5439" spans="1:25" ht="15" customHeight="1" x14ac:dyDescent="0.2">
      <c r="A5439" s="64"/>
      <c r="B5439" s="220" t="s">
        <v>1496</v>
      </c>
      <c r="C5439" s="221" t="s">
        <v>2560</v>
      </c>
      <c r="D5439" s="220" t="s">
        <v>59</v>
      </c>
      <c r="E5439" s="220" t="s">
        <v>2561</v>
      </c>
      <c r="F5439" s="327" t="s">
        <v>2002</v>
      </c>
      <c r="G5439" s="327"/>
      <c r="H5439" s="222" t="s">
        <v>1561</v>
      </c>
      <c r="I5439" s="223">
        <v>0.78900000000000003</v>
      </c>
      <c r="J5439" s="224" t="s">
        <v>2562</v>
      </c>
      <c r="K5439" s="225" t="s">
        <v>3791</v>
      </c>
      <c r="O5439" s="64"/>
      <c r="P5439" s="64"/>
      <c r="Q5439" s="64"/>
      <c r="R5439" s="64"/>
      <c r="S5439" s="64"/>
      <c r="T5439" s="64"/>
      <c r="U5439" s="64"/>
      <c r="V5439" s="64"/>
      <c r="W5439" s="64"/>
      <c r="X5439" s="64"/>
      <c r="Y5439" s="64"/>
    </row>
    <row r="5440" spans="1:25" ht="15" customHeight="1" x14ac:dyDescent="0.2">
      <c r="A5440" s="64"/>
      <c r="B5440" s="208" t="s">
        <v>1498</v>
      </c>
      <c r="C5440" s="209" t="s">
        <v>3792</v>
      </c>
      <c r="D5440" s="208" t="s">
        <v>59</v>
      </c>
      <c r="E5440" s="208" t="s">
        <v>3793</v>
      </c>
      <c r="F5440" s="324" t="s">
        <v>1501</v>
      </c>
      <c r="G5440" s="324"/>
      <c r="H5440" s="210" t="s">
        <v>539</v>
      </c>
      <c r="I5440" s="211">
        <v>1.9E-2</v>
      </c>
      <c r="J5440" s="212" t="s">
        <v>3794</v>
      </c>
      <c r="K5440" s="226" t="s">
        <v>2079</v>
      </c>
      <c r="O5440" s="64"/>
      <c r="P5440" s="64"/>
      <c r="Q5440" s="64"/>
      <c r="R5440" s="64"/>
      <c r="S5440" s="64"/>
      <c r="T5440" s="64"/>
      <c r="U5440" s="64"/>
      <c r="V5440" s="64"/>
      <c r="W5440" s="64"/>
      <c r="X5440" s="64"/>
      <c r="Y5440" s="64"/>
    </row>
    <row r="5441" spans="1:25" ht="15" customHeight="1" x14ac:dyDescent="0.2">
      <c r="A5441" s="64"/>
      <c r="B5441" s="328" t="s">
        <v>1536</v>
      </c>
      <c r="C5441" s="328"/>
      <c r="D5441" s="328"/>
      <c r="E5441" s="328"/>
      <c r="F5441" s="328"/>
      <c r="G5441" s="328"/>
      <c r="H5441" s="328"/>
      <c r="I5441" s="328"/>
      <c r="J5441" s="328"/>
      <c r="K5441" s="328"/>
      <c r="O5441" s="64"/>
      <c r="P5441" s="64"/>
      <c r="Q5441" s="64"/>
      <c r="R5441" s="64"/>
      <c r="S5441" s="64"/>
      <c r="T5441" s="64"/>
      <c r="U5441" s="64"/>
      <c r="V5441" s="64"/>
      <c r="W5441" s="64"/>
      <c r="X5441" s="64"/>
      <c r="Y5441" s="64"/>
    </row>
    <row r="5442" spans="1:25" ht="15" customHeight="1" x14ac:dyDescent="0.2">
      <c r="A5442" s="64"/>
      <c r="B5442" s="216" t="s">
        <v>37</v>
      </c>
      <c r="C5442" s="217" t="s">
        <v>38</v>
      </c>
      <c r="D5442" s="216" t="s">
        <v>39</v>
      </c>
      <c r="E5442" s="216" t="s">
        <v>40</v>
      </c>
      <c r="F5442" s="326" t="s">
        <v>1494</v>
      </c>
      <c r="G5442" s="326"/>
      <c r="H5442" s="218" t="s">
        <v>41</v>
      </c>
      <c r="I5442" s="217" t="s">
        <v>42</v>
      </c>
      <c r="J5442" s="217" t="s">
        <v>43</v>
      </c>
      <c r="K5442" s="217" t="s">
        <v>45</v>
      </c>
      <c r="O5442" s="64"/>
      <c r="P5442" s="64"/>
      <c r="Q5442" s="64"/>
      <c r="R5442" s="64"/>
      <c r="S5442" s="64"/>
      <c r="T5442" s="64"/>
      <c r="U5442" s="64"/>
      <c r="V5442" s="64"/>
      <c r="W5442" s="64"/>
      <c r="X5442" s="64"/>
      <c r="Y5442" s="64"/>
    </row>
    <row r="5443" spans="1:25" ht="15" customHeight="1" x14ac:dyDescent="0.2">
      <c r="A5443" s="64"/>
      <c r="B5443" s="208" t="s">
        <v>1498</v>
      </c>
      <c r="C5443" s="209" t="s">
        <v>2590</v>
      </c>
      <c r="D5443" s="208" t="s">
        <v>59</v>
      </c>
      <c r="E5443" s="208" t="s">
        <v>2591</v>
      </c>
      <c r="F5443" s="324" t="s">
        <v>1501</v>
      </c>
      <c r="G5443" s="324"/>
      <c r="H5443" s="210" t="s">
        <v>539</v>
      </c>
      <c r="I5443" s="211">
        <v>7.8899999999999993E-5</v>
      </c>
      <c r="J5443" s="212" t="s">
        <v>2592</v>
      </c>
      <c r="K5443" s="226" t="s">
        <v>1548</v>
      </c>
      <c r="O5443" s="64"/>
      <c r="P5443" s="64"/>
      <c r="Q5443" s="64"/>
      <c r="R5443" s="64"/>
      <c r="S5443" s="64"/>
      <c r="T5443" s="64"/>
      <c r="U5443" s="64"/>
      <c r="V5443" s="64"/>
      <c r="W5443" s="64"/>
      <c r="X5443" s="64"/>
      <c r="Y5443" s="64"/>
    </row>
    <row r="5444" spans="1:25" ht="15" customHeight="1" x14ac:dyDescent="0.2">
      <c r="A5444" s="64"/>
      <c r="B5444" s="208" t="s">
        <v>1498</v>
      </c>
      <c r="C5444" s="209" t="s">
        <v>3792</v>
      </c>
      <c r="D5444" s="208" t="s">
        <v>59</v>
      </c>
      <c r="E5444" s="208" t="s">
        <v>3793</v>
      </c>
      <c r="F5444" s="324" t="s">
        <v>1501</v>
      </c>
      <c r="G5444" s="324"/>
      <c r="H5444" s="210" t="s">
        <v>539</v>
      </c>
      <c r="I5444" s="211">
        <v>1.9E-2</v>
      </c>
      <c r="J5444" s="212" t="s">
        <v>3794</v>
      </c>
      <c r="K5444" s="226" t="s">
        <v>2079</v>
      </c>
      <c r="O5444" s="64"/>
      <c r="P5444" s="64"/>
      <c r="Q5444" s="64"/>
      <c r="R5444" s="64"/>
      <c r="S5444" s="64"/>
      <c r="T5444" s="64"/>
      <c r="U5444" s="64"/>
      <c r="V5444" s="64"/>
      <c r="W5444" s="64"/>
      <c r="X5444" s="64"/>
      <c r="Y5444" s="64"/>
    </row>
    <row r="5445" spans="1:25" ht="15" customHeight="1" x14ac:dyDescent="0.2">
      <c r="A5445" s="64"/>
      <c r="B5445" s="208" t="s">
        <v>1498</v>
      </c>
      <c r="C5445" s="209" t="s">
        <v>2580</v>
      </c>
      <c r="D5445" s="208" t="s">
        <v>59</v>
      </c>
      <c r="E5445" s="208" t="s">
        <v>2581</v>
      </c>
      <c r="F5445" s="324" t="s">
        <v>1501</v>
      </c>
      <c r="G5445" s="324"/>
      <c r="H5445" s="210" t="s">
        <v>539</v>
      </c>
      <c r="I5445" s="211">
        <v>3.1559999999999997E-4</v>
      </c>
      <c r="J5445" s="212" t="s">
        <v>2582</v>
      </c>
      <c r="K5445" s="226" t="s">
        <v>1617</v>
      </c>
      <c r="O5445" s="64"/>
      <c r="P5445" s="64"/>
      <c r="Q5445" s="64"/>
      <c r="R5445" s="64"/>
      <c r="S5445" s="64"/>
      <c r="T5445" s="64"/>
      <c r="U5445" s="64"/>
      <c r="V5445" s="64"/>
      <c r="W5445" s="64"/>
      <c r="X5445" s="64"/>
      <c r="Y5445" s="64"/>
    </row>
    <row r="5446" spans="1:25" ht="15" customHeight="1" x14ac:dyDescent="0.2">
      <c r="A5446" s="64"/>
      <c r="B5446" s="208" t="s">
        <v>1498</v>
      </c>
      <c r="C5446" s="209" t="s">
        <v>1588</v>
      </c>
      <c r="D5446" s="208" t="s">
        <v>59</v>
      </c>
      <c r="E5446" s="208" t="s">
        <v>1589</v>
      </c>
      <c r="F5446" s="324" t="s">
        <v>1501</v>
      </c>
      <c r="G5446" s="324"/>
      <c r="H5446" s="210" t="s">
        <v>539</v>
      </c>
      <c r="I5446" s="211">
        <v>8.0320199999999994E-2</v>
      </c>
      <c r="J5446" s="212" t="s">
        <v>1590</v>
      </c>
      <c r="K5446" s="226" t="s">
        <v>3795</v>
      </c>
      <c r="O5446" s="64"/>
      <c r="P5446" s="64"/>
      <c r="Q5446" s="64"/>
      <c r="R5446" s="64"/>
      <c r="S5446" s="64"/>
      <c r="T5446" s="64"/>
      <c r="U5446" s="64"/>
      <c r="V5446" s="64"/>
      <c r="W5446" s="64"/>
      <c r="X5446" s="64"/>
      <c r="Y5446" s="64"/>
    </row>
    <row r="5447" spans="1:25" ht="15" customHeight="1" x14ac:dyDescent="0.2">
      <c r="A5447" s="64"/>
      <c r="B5447" s="208" t="s">
        <v>1498</v>
      </c>
      <c r="C5447" s="209" t="s">
        <v>3789</v>
      </c>
      <c r="D5447" s="208" t="s">
        <v>59</v>
      </c>
      <c r="E5447" s="208" t="s">
        <v>1442</v>
      </c>
      <c r="F5447" s="324" t="s">
        <v>1501</v>
      </c>
      <c r="G5447" s="324"/>
      <c r="H5447" s="210" t="s">
        <v>539</v>
      </c>
      <c r="I5447" s="211">
        <v>1</v>
      </c>
      <c r="J5447" s="212" t="s">
        <v>3790</v>
      </c>
      <c r="K5447" s="226" t="s">
        <v>3790</v>
      </c>
      <c r="O5447" s="64"/>
      <c r="P5447" s="64"/>
      <c r="Q5447" s="64"/>
      <c r="R5447" s="64"/>
      <c r="S5447" s="64"/>
      <c r="T5447" s="64"/>
      <c r="U5447" s="64"/>
      <c r="V5447" s="64"/>
      <c r="W5447" s="64"/>
      <c r="X5447" s="64"/>
      <c r="Y5447" s="64"/>
    </row>
    <row r="5448" spans="1:25" ht="15" customHeight="1" x14ac:dyDescent="0.2">
      <c r="A5448" s="64"/>
      <c r="B5448" s="208" t="s">
        <v>1498</v>
      </c>
      <c r="C5448" s="209" t="s">
        <v>1626</v>
      </c>
      <c r="D5448" s="208" t="s">
        <v>59</v>
      </c>
      <c r="E5448" s="208" t="s">
        <v>1627</v>
      </c>
      <c r="F5448" s="324" t="s">
        <v>1501</v>
      </c>
      <c r="G5448" s="324"/>
      <c r="H5448" s="210" t="s">
        <v>539</v>
      </c>
      <c r="I5448" s="211">
        <v>1.5779999999999999E-4</v>
      </c>
      <c r="J5448" s="212" t="s">
        <v>1628</v>
      </c>
      <c r="K5448" s="226" t="s">
        <v>1548</v>
      </c>
      <c r="O5448" s="64"/>
      <c r="P5448" s="64"/>
      <c r="Q5448" s="64"/>
      <c r="R5448" s="64"/>
      <c r="S5448" s="64"/>
      <c r="T5448" s="64"/>
      <c r="U5448" s="64"/>
      <c r="V5448" s="64"/>
      <c r="W5448" s="64"/>
      <c r="X5448" s="64"/>
      <c r="Y5448" s="64"/>
    </row>
    <row r="5449" spans="1:25" ht="15" customHeight="1" x14ac:dyDescent="0.2">
      <c r="A5449" s="64"/>
      <c r="B5449" s="208" t="s">
        <v>1498</v>
      </c>
      <c r="C5449" s="209" t="s">
        <v>2577</v>
      </c>
      <c r="D5449" s="208" t="s">
        <v>59</v>
      </c>
      <c r="E5449" s="208" t="s">
        <v>2578</v>
      </c>
      <c r="F5449" s="324" t="s">
        <v>1501</v>
      </c>
      <c r="G5449" s="324"/>
      <c r="H5449" s="210" t="s">
        <v>539</v>
      </c>
      <c r="I5449" s="211">
        <v>3.1559999999999997E-4</v>
      </c>
      <c r="J5449" s="212" t="s">
        <v>2579</v>
      </c>
      <c r="K5449" s="226" t="s">
        <v>1617</v>
      </c>
      <c r="O5449" s="64"/>
      <c r="P5449" s="64"/>
      <c r="Q5449" s="64"/>
      <c r="R5449" s="64"/>
      <c r="S5449" s="64"/>
      <c r="T5449" s="64"/>
      <c r="U5449" s="64"/>
      <c r="V5449" s="64"/>
      <c r="W5449" s="64"/>
      <c r="X5449" s="64"/>
      <c r="Y5449" s="64"/>
    </row>
    <row r="5450" spans="1:25" ht="15" customHeight="1" x14ac:dyDescent="0.2">
      <c r="A5450" s="64"/>
      <c r="B5450" s="208" t="s">
        <v>1498</v>
      </c>
      <c r="C5450" s="209" t="s">
        <v>1661</v>
      </c>
      <c r="D5450" s="208" t="s">
        <v>59</v>
      </c>
      <c r="E5450" s="208" t="s">
        <v>1662</v>
      </c>
      <c r="F5450" s="324" t="s">
        <v>1501</v>
      </c>
      <c r="G5450" s="324"/>
      <c r="H5450" s="210" t="s">
        <v>539</v>
      </c>
      <c r="I5450" s="211">
        <v>1.4201999999999999E-3</v>
      </c>
      <c r="J5450" s="212" t="s">
        <v>1663</v>
      </c>
      <c r="K5450" s="226" t="s">
        <v>1657</v>
      </c>
      <c r="O5450" s="64"/>
      <c r="P5450" s="64"/>
      <c r="Q5450" s="64"/>
      <c r="R5450" s="64"/>
      <c r="S5450" s="64"/>
      <c r="T5450" s="64"/>
      <c r="U5450" s="64"/>
      <c r="V5450" s="64"/>
      <c r="W5450" s="64"/>
      <c r="X5450" s="64"/>
      <c r="Y5450" s="64"/>
    </row>
    <row r="5451" spans="1:25" ht="15" customHeight="1" x14ac:dyDescent="0.2">
      <c r="A5451" s="64"/>
      <c r="B5451" s="208" t="s">
        <v>1498</v>
      </c>
      <c r="C5451" s="209" t="s">
        <v>1693</v>
      </c>
      <c r="D5451" s="208" t="s">
        <v>59</v>
      </c>
      <c r="E5451" s="208" t="s">
        <v>1694</v>
      </c>
      <c r="F5451" s="324" t="s">
        <v>1501</v>
      </c>
      <c r="G5451" s="324"/>
      <c r="H5451" s="210" t="s">
        <v>539</v>
      </c>
      <c r="I5451" s="211">
        <v>4.7340000000000001E-4</v>
      </c>
      <c r="J5451" s="212" t="s">
        <v>1695</v>
      </c>
      <c r="K5451" s="226" t="s">
        <v>1548</v>
      </c>
      <c r="O5451" s="64"/>
      <c r="P5451" s="64"/>
      <c r="Q5451" s="64"/>
      <c r="R5451" s="64"/>
      <c r="S5451" s="64"/>
      <c r="T5451" s="64"/>
      <c r="U5451" s="64"/>
      <c r="V5451" s="64"/>
      <c r="W5451" s="64"/>
      <c r="X5451" s="64"/>
      <c r="Y5451" s="64"/>
    </row>
    <row r="5452" spans="1:25" ht="15" customHeight="1" x14ac:dyDescent="0.2">
      <c r="A5452" s="64"/>
      <c r="B5452" s="208" t="s">
        <v>1498</v>
      </c>
      <c r="C5452" s="209" t="s">
        <v>1702</v>
      </c>
      <c r="D5452" s="208" t="s">
        <v>59</v>
      </c>
      <c r="E5452" s="208" t="s">
        <v>1703</v>
      </c>
      <c r="F5452" s="324" t="s">
        <v>1501</v>
      </c>
      <c r="G5452" s="324"/>
      <c r="H5452" s="210" t="s">
        <v>539</v>
      </c>
      <c r="I5452" s="211">
        <v>3.5504999999999998E-3</v>
      </c>
      <c r="J5452" s="212" t="s">
        <v>1704</v>
      </c>
      <c r="K5452" s="226" t="s">
        <v>1617</v>
      </c>
      <c r="O5452" s="64"/>
      <c r="P5452" s="64"/>
      <c r="Q5452" s="64"/>
      <c r="R5452" s="64"/>
      <c r="S5452" s="64"/>
      <c r="T5452" s="64"/>
      <c r="U5452" s="64"/>
      <c r="V5452" s="64"/>
      <c r="W5452" s="64"/>
      <c r="X5452" s="64"/>
      <c r="Y5452" s="64"/>
    </row>
    <row r="5453" spans="1:25" ht="15" customHeight="1" x14ac:dyDescent="0.2">
      <c r="A5453" s="64"/>
      <c r="B5453" s="208" t="s">
        <v>1498</v>
      </c>
      <c r="C5453" s="209" t="s">
        <v>2583</v>
      </c>
      <c r="D5453" s="208" t="s">
        <v>59</v>
      </c>
      <c r="E5453" s="208" t="s">
        <v>2584</v>
      </c>
      <c r="F5453" s="324" t="s">
        <v>1501</v>
      </c>
      <c r="G5453" s="324"/>
      <c r="H5453" s="210" t="s">
        <v>539</v>
      </c>
      <c r="I5453" s="211">
        <v>5.5230000000000003E-4</v>
      </c>
      <c r="J5453" s="212" t="s">
        <v>2585</v>
      </c>
      <c r="K5453" s="226" t="s">
        <v>1617</v>
      </c>
      <c r="O5453" s="64"/>
      <c r="P5453" s="64"/>
      <c r="Q5453" s="64"/>
      <c r="R5453" s="64"/>
      <c r="S5453" s="64"/>
      <c r="T5453" s="64"/>
      <c r="U5453" s="64"/>
      <c r="V5453" s="64"/>
      <c r="W5453" s="64"/>
      <c r="X5453" s="64"/>
      <c r="Y5453" s="64"/>
    </row>
    <row r="5454" spans="1:25" ht="15" customHeight="1" x14ac:dyDescent="0.2">
      <c r="A5454" s="64"/>
      <c r="B5454" s="208" t="s">
        <v>1498</v>
      </c>
      <c r="C5454" s="209" t="s">
        <v>1682</v>
      </c>
      <c r="D5454" s="208" t="s">
        <v>59</v>
      </c>
      <c r="E5454" s="208" t="s">
        <v>1683</v>
      </c>
      <c r="F5454" s="324" t="s">
        <v>1501</v>
      </c>
      <c r="G5454" s="324"/>
      <c r="H5454" s="210" t="s">
        <v>1684</v>
      </c>
      <c r="I5454" s="211">
        <v>6.3119999999999995E-4</v>
      </c>
      <c r="J5454" s="212" t="s">
        <v>1685</v>
      </c>
      <c r="K5454" s="226" t="s">
        <v>1548</v>
      </c>
      <c r="L5454" s="219"/>
      <c r="O5454" s="64"/>
      <c r="P5454" s="64"/>
      <c r="Q5454" s="64"/>
      <c r="R5454" s="64"/>
      <c r="S5454" s="64"/>
      <c r="T5454" s="64"/>
      <c r="U5454" s="64"/>
      <c r="V5454" s="64"/>
      <c r="W5454" s="64"/>
      <c r="X5454" s="64"/>
      <c r="Y5454" s="64"/>
    </row>
    <row r="5455" spans="1:25" ht="15" customHeight="1" x14ac:dyDescent="0.2">
      <c r="A5455" s="64"/>
      <c r="B5455" s="208" t="s">
        <v>1498</v>
      </c>
      <c r="C5455" s="209" t="s">
        <v>2586</v>
      </c>
      <c r="D5455" s="208" t="s">
        <v>59</v>
      </c>
      <c r="E5455" s="208" t="s">
        <v>2587</v>
      </c>
      <c r="F5455" s="324" t="s">
        <v>1501</v>
      </c>
      <c r="G5455" s="324"/>
      <c r="H5455" s="210" t="s">
        <v>539</v>
      </c>
      <c r="I5455" s="211">
        <v>7.8899999999999993E-5</v>
      </c>
      <c r="J5455" s="212" t="s">
        <v>2588</v>
      </c>
      <c r="K5455" s="226" t="s">
        <v>1548</v>
      </c>
      <c r="L5455" s="219"/>
      <c r="O5455" s="64"/>
      <c r="P5455" s="64"/>
      <c r="Q5455" s="64"/>
      <c r="R5455" s="64"/>
      <c r="S5455" s="64"/>
      <c r="T5455" s="64"/>
      <c r="U5455" s="64"/>
      <c r="V5455" s="64"/>
      <c r="W5455" s="64"/>
      <c r="X5455" s="64"/>
      <c r="Y5455" s="64"/>
    </row>
    <row r="5456" spans="1:25" ht="15" customHeight="1" x14ac:dyDescent="0.2">
      <c r="A5456" s="64"/>
      <c r="B5456" s="208" t="s">
        <v>1498</v>
      </c>
      <c r="C5456" s="209" t="s">
        <v>1671</v>
      </c>
      <c r="D5456" s="208" t="s">
        <v>59</v>
      </c>
      <c r="E5456" s="208" t="s">
        <v>1672</v>
      </c>
      <c r="F5456" s="324" t="s">
        <v>1566</v>
      </c>
      <c r="G5456" s="324"/>
      <c r="H5456" s="210" t="s">
        <v>1638</v>
      </c>
      <c r="I5456" s="211">
        <v>3.1559999999999997E-4</v>
      </c>
      <c r="J5456" s="212" t="s">
        <v>1673</v>
      </c>
      <c r="K5456" s="226" t="s">
        <v>1664</v>
      </c>
      <c r="L5456" s="219"/>
      <c r="O5456" s="64"/>
      <c r="P5456" s="64"/>
      <c r="Q5456" s="64"/>
      <c r="R5456" s="64"/>
      <c r="S5456" s="64"/>
      <c r="T5456" s="64"/>
      <c r="U5456" s="64"/>
      <c r="V5456" s="64"/>
      <c r="W5456" s="64"/>
      <c r="X5456" s="64"/>
      <c r="Y5456" s="64"/>
    </row>
    <row r="5457" spans="1:25" ht="15" customHeight="1" x14ac:dyDescent="0.2">
      <c r="A5457" s="64"/>
      <c r="B5457" s="208" t="s">
        <v>1498</v>
      </c>
      <c r="C5457" s="209" t="s">
        <v>1602</v>
      </c>
      <c r="D5457" s="208" t="s">
        <v>59</v>
      </c>
      <c r="E5457" s="208" t="s">
        <v>1603</v>
      </c>
      <c r="F5457" s="324" t="s">
        <v>1501</v>
      </c>
      <c r="G5457" s="324"/>
      <c r="H5457" s="210" t="s">
        <v>1604</v>
      </c>
      <c r="I5457" s="211">
        <v>1.8147E-3</v>
      </c>
      <c r="J5457" s="212" t="s">
        <v>1605</v>
      </c>
      <c r="K5457" s="226" t="s">
        <v>1657</v>
      </c>
      <c r="L5457" s="219"/>
      <c r="O5457" s="64"/>
      <c r="P5457" s="64"/>
      <c r="Q5457" s="64"/>
      <c r="R5457" s="64"/>
      <c r="S5457" s="64"/>
      <c r="T5457" s="64"/>
      <c r="U5457" s="64"/>
      <c r="V5457" s="64"/>
      <c r="W5457" s="64"/>
      <c r="X5457" s="64"/>
      <c r="Y5457" s="64"/>
    </row>
    <row r="5458" spans="1:25" ht="15" customHeight="1" x14ac:dyDescent="0.2">
      <c r="A5458" s="64"/>
      <c r="B5458" s="208" t="s">
        <v>1498</v>
      </c>
      <c r="C5458" s="209" t="s">
        <v>2594</v>
      </c>
      <c r="D5458" s="208" t="s">
        <v>59</v>
      </c>
      <c r="E5458" s="208" t="s">
        <v>2595</v>
      </c>
      <c r="F5458" s="324" t="s">
        <v>1501</v>
      </c>
      <c r="G5458" s="324"/>
      <c r="H5458" s="210" t="s">
        <v>539</v>
      </c>
      <c r="I5458" s="211">
        <v>4.7340000000000001E-4</v>
      </c>
      <c r="J5458" s="212" t="s">
        <v>2596</v>
      </c>
      <c r="K5458" s="226" t="s">
        <v>1657</v>
      </c>
      <c r="L5458" s="219"/>
      <c r="O5458" s="64"/>
      <c r="P5458" s="64"/>
      <c r="Q5458" s="64"/>
      <c r="R5458" s="64"/>
      <c r="S5458" s="64"/>
      <c r="T5458" s="64"/>
      <c r="U5458" s="64"/>
      <c r="V5458" s="64"/>
      <c r="W5458" s="64"/>
      <c r="X5458" s="64"/>
      <c r="Y5458" s="64"/>
    </row>
    <row r="5459" spans="1:25" ht="15" customHeight="1" x14ac:dyDescent="0.2">
      <c r="A5459" s="64"/>
      <c r="B5459" s="208" t="s">
        <v>1498</v>
      </c>
      <c r="C5459" s="209" t="s">
        <v>1644</v>
      </c>
      <c r="D5459" s="208" t="s">
        <v>59</v>
      </c>
      <c r="E5459" s="208" t="s">
        <v>1645</v>
      </c>
      <c r="F5459" s="324" t="s">
        <v>1501</v>
      </c>
      <c r="G5459" s="324"/>
      <c r="H5459" s="210" t="s">
        <v>1604</v>
      </c>
      <c r="I5459" s="211">
        <v>6.3119999999999995E-4</v>
      </c>
      <c r="J5459" s="212" t="s">
        <v>1646</v>
      </c>
      <c r="K5459" s="226" t="s">
        <v>1584</v>
      </c>
      <c r="L5459" s="219"/>
      <c r="O5459" s="64"/>
      <c r="P5459" s="64"/>
      <c r="Q5459" s="64"/>
      <c r="R5459" s="64"/>
      <c r="S5459" s="64"/>
      <c r="T5459" s="64"/>
      <c r="U5459" s="64"/>
      <c r="V5459" s="64"/>
      <c r="W5459" s="64"/>
      <c r="X5459" s="64"/>
      <c r="Y5459" s="64"/>
    </row>
    <row r="5460" spans="1:25" ht="15" customHeight="1" x14ac:dyDescent="0.2">
      <c r="A5460" s="64"/>
      <c r="B5460" s="208" t="s">
        <v>1498</v>
      </c>
      <c r="C5460" s="209" t="s">
        <v>1610</v>
      </c>
      <c r="D5460" s="208" t="s">
        <v>59</v>
      </c>
      <c r="E5460" s="208" t="s">
        <v>1611</v>
      </c>
      <c r="F5460" s="324" t="s">
        <v>1501</v>
      </c>
      <c r="G5460" s="324"/>
      <c r="H5460" s="210" t="s">
        <v>539</v>
      </c>
      <c r="I5460" s="211">
        <v>5.1600600000000003E-2</v>
      </c>
      <c r="J5460" s="212" t="s">
        <v>1612</v>
      </c>
      <c r="K5460" s="226" t="s">
        <v>2982</v>
      </c>
      <c r="L5460" s="219"/>
      <c r="O5460" s="64"/>
      <c r="P5460" s="64"/>
      <c r="Q5460" s="64"/>
      <c r="R5460" s="64"/>
      <c r="S5460" s="64"/>
      <c r="T5460" s="64"/>
      <c r="U5460" s="64"/>
      <c r="V5460" s="64"/>
      <c r="W5460" s="64"/>
      <c r="X5460" s="64"/>
      <c r="Y5460" s="64"/>
    </row>
    <row r="5461" spans="1:25" ht="15" customHeight="1" x14ac:dyDescent="0.2">
      <c r="A5461" s="64"/>
      <c r="B5461" s="208" t="s">
        <v>1498</v>
      </c>
      <c r="C5461" s="209" t="s">
        <v>2573</v>
      </c>
      <c r="D5461" s="208" t="s">
        <v>59</v>
      </c>
      <c r="E5461" s="208" t="s">
        <v>2574</v>
      </c>
      <c r="F5461" s="324" t="s">
        <v>1501</v>
      </c>
      <c r="G5461" s="324"/>
      <c r="H5461" s="210" t="s">
        <v>539</v>
      </c>
      <c r="I5461" s="211">
        <v>8.6790000000000001E-4</v>
      </c>
      <c r="J5461" s="212" t="s">
        <v>2575</v>
      </c>
      <c r="K5461" s="226" t="s">
        <v>1657</v>
      </c>
      <c r="L5461" s="219"/>
      <c r="O5461" s="64"/>
      <c r="P5461" s="64"/>
      <c r="Q5461" s="64"/>
      <c r="R5461" s="64"/>
      <c r="S5461" s="64"/>
      <c r="T5461" s="64"/>
      <c r="U5461" s="64"/>
      <c r="V5461" s="64"/>
      <c r="W5461" s="64"/>
      <c r="X5461" s="64"/>
      <c r="Y5461" s="64"/>
    </row>
    <row r="5462" spans="1:25" ht="15" customHeight="1" x14ac:dyDescent="0.2">
      <c r="A5462" s="64"/>
      <c r="B5462" s="208" t="s">
        <v>1498</v>
      </c>
      <c r="C5462" s="209" t="s">
        <v>1674</v>
      </c>
      <c r="D5462" s="208" t="s">
        <v>59</v>
      </c>
      <c r="E5462" s="208" t="s">
        <v>1675</v>
      </c>
      <c r="F5462" s="324" t="s">
        <v>1501</v>
      </c>
      <c r="G5462" s="324"/>
      <c r="H5462" s="210" t="s">
        <v>539</v>
      </c>
      <c r="I5462" s="211">
        <v>3.5504999999999998E-3</v>
      </c>
      <c r="J5462" s="212" t="s">
        <v>1676</v>
      </c>
      <c r="K5462" s="226" t="s">
        <v>2434</v>
      </c>
      <c r="L5462" s="219"/>
      <c r="O5462" s="64"/>
      <c r="P5462" s="64"/>
      <c r="Q5462" s="64"/>
      <c r="R5462" s="64"/>
      <c r="S5462" s="64"/>
      <c r="T5462" s="64"/>
      <c r="U5462" s="64"/>
      <c r="V5462" s="64"/>
      <c r="W5462" s="64"/>
      <c r="X5462" s="64"/>
      <c r="Y5462" s="64"/>
    </row>
    <row r="5463" spans="1:25" ht="15" customHeight="1" x14ac:dyDescent="0.2">
      <c r="A5463" s="64"/>
      <c r="B5463" s="208" t="s">
        <v>1498</v>
      </c>
      <c r="C5463" s="209" t="s">
        <v>2557</v>
      </c>
      <c r="D5463" s="208" t="s">
        <v>59</v>
      </c>
      <c r="E5463" s="208" t="s">
        <v>2558</v>
      </c>
      <c r="F5463" s="324" t="s">
        <v>1504</v>
      </c>
      <c r="G5463" s="324"/>
      <c r="H5463" s="210" t="s">
        <v>1561</v>
      </c>
      <c r="I5463" s="211">
        <v>0.78900000000000003</v>
      </c>
      <c r="J5463" s="212" t="s">
        <v>1562</v>
      </c>
      <c r="K5463" s="226" t="s">
        <v>3788</v>
      </c>
      <c r="L5463" s="219"/>
      <c r="O5463" s="64"/>
      <c r="P5463" s="64"/>
      <c r="Q5463" s="64"/>
      <c r="R5463" s="64"/>
      <c r="S5463" s="64"/>
      <c r="T5463" s="64"/>
      <c r="U5463" s="64"/>
      <c r="V5463" s="64"/>
      <c r="W5463" s="64"/>
      <c r="X5463" s="64"/>
      <c r="Y5463" s="64"/>
    </row>
    <row r="5464" spans="1:25" ht="15" customHeight="1" x14ac:dyDescent="0.2">
      <c r="A5464" s="64"/>
      <c r="B5464" s="208" t="s">
        <v>1498</v>
      </c>
      <c r="C5464" s="209" t="s">
        <v>1622</v>
      </c>
      <c r="D5464" s="208" t="s">
        <v>59</v>
      </c>
      <c r="E5464" s="208" t="s">
        <v>1623</v>
      </c>
      <c r="F5464" s="324" t="s">
        <v>1566</v>
      </c>
      <c r="G5464" s="324"/>
      <c r="H5464" s="210" t="s">
        <v>539</v>
      </c>
      <c r="I5464" s="211">
        <v>8.0320199999999994E-2</v>
      </c>
      <c r="J5464" s="212" t="s">
        <v>1624</v>
      </c>
      <c r="K5464" s="226" t="s">
        <v>2054</v>
      </c>
      <c r="L5464" s="219"/>
      <c r="O5464" s="64"/>
      <c r="P5464" s="64"/>
      <c r="Q5464" s="64"/>
      <c r="R5464" s="64"/>
      <c r="S5464" s="64"/>
      <c r="T5464" s="64"/>
      <c r="U5464" s="64"/>
      <c r="V5464" s="64"/>
      <c r="W5464" s="64"/>
      <c r="X5464" s="64"/>
      <c r="Y5464" s="64"/>
    </row>
    <row r="5465" spans="1:25" ht="15" customHeight="1" x14ac:dyDescent="0.2">
      <c r="A5465" s="64"/>
      <c r="B5465" s="208" t="s">
        <v>1498</v>
      </c>
      <c r="C5465" s="209" t="s">
        <v>1564</v>
      </c>
      <c r="D5465" s="208" t="s">
        <v>59</v>
      </c>
      <c r="E5465" s="208" t="s">
        <v>1565</v>
      </c>
      <c r="F5465" s="324" t="s">
        <v>1566</v>
      </c>
      <c r="G5465" s="324"/>
      <c r="H5465" s="210" t="s">
        <v>539</v>
      </c>
      <c r="I5465" s="211">
        <v>3.5504999999999998E-3</v>
      </c>
      <c r="J5465" s="212" t="s">
        <v>1567</v>
      </c>
      <c r="K5465" s="226" t="s">
        <v>1584</v>
      </c>
      <c r="L5465" s="219"/>
      <c r="O5465" s="64"/>
      <c r="P5465" s="64"/>
      <c r="Q5465" s="64"/>
      <c r="R5465" s="64"/>
      <c r="S5465" s="64"/>
      <c r="T5465" s="64"/>
      <c r="U5465" s="64"/>
      <c r="V5465" s="64"/>
      <c r="W5465" s="64"/>
      <c r="X5465" s="64"/>
      <c r="Y5465" s="64"/>
    </row>
    <row r="5466" spans="1:25" ht="15" customHeight="1" x14ac:dyDescent="0.2">
      <c r="A5466" s="64"/>
      <c r="B5466" s="208" t="s">
        <v>1498</v>
      </c>
      <c r="C5466" s="209" t="s">
        <v>1618</v>
      </c>
      <c r="D5466" s="208" t="s">
        <v>59</v>
      </c>
      <c r="E5466" s="208" t="s">
        <v>1619</v>
      </c>
      <c r="F5466" s="324" t="s">
        <v>1501</v>
      </c>
      <c r="G5466" s="324"/>
      <c r="H5466" s="210" t="s">
        <v>539</v>
      </c>
      <c r="I5466" s="211">
        <v>1.1835000000000001E-3</v>
      </c>
      <c r="J5466" s="212" t="s">
        <v>1620</v>
      </c>
      <c r="K5466" s="226" t="s">
        <v>2316</v>
      </c>
      <c r="L5466" s="219"/>
      <c r="O5466" s="64"/>
      <c r="P5466" s="64"/>
      <c r="Q5466" s="64"/>
      <c r="R5466" s="64"/>
      <c r="S5466" s="64"/>
      <c r="T5466" s="64"/>
      <c r="U5466" s="64"/>
      <c r="V5466" s="64"/>
      <c r="W5466" s="64"/>
      <c r="X5466" s="64"/>
      <c r="Y5466" s="64"/>
    </row>
    <row r="5467" spans="1:25" ht="15" customHeight="1" x14ac:dyDescent="0.2">
      <c r="A5467" s="64"/>
      <c r="B5467" s="213"/>
      <c r="C5467" s="213"/>
      <c r="D5467" s="213"/>
      <c r="E5467" s="213"/>
      <c r="F5467" s="213" t="s">
        <v>1510</v>
      </c>
      <c r="G5467" s="214">
        <v>15.09</v>
      </c>
      <c r="H5467" s="213" t="s">
        <v>1511</v>
      </c>
      <c r="I5467" s="214">
        <v>0</v>
      </c>
      <c r="J5467" s="213" t="s">
        <v>1512</v>
      </c>
      <c r="K5467" s="214">
        <v>15.09</v>
      </c>
      <c r="L5467" s="219"/>
      <c r="O5467" s="64"/>
      <c r="P5467" s="64"/>
      <c r="Q5467" s="64"/>
      <c r="R5467" s="64"/>
      <c r="S5467" s="64"/>
      <c r="T5467" s="64"/>
      <c r="U5467" s="64"/>
      <c r="V5467" s="64"/>
      <c r="W5467" s="64"/>
      <c r="X5467" s="64"/>
      <c r="Y5467" s="64"/>
    </row>
    <row r="5468" spans="1:25" ht="15" customHeight="1" x14ac:dyDescent="0.2">
      <c r="A5468" s="64"/>
      <c r="B5468" s="213"/>
      <c r="C5468" s="213"/>
      <c r="D5468" s="213"/>
      <c r="E5468" s="213"/>
      <c r="F5468" s="213" t="s">
        <v>1513</v>
      </c>
      <c r="G5468" s="214">
        <v>35.29</v>
      </c>
      <c r="H5468" s="213"/>
      <c r="I5468" s="325" t="s">
        <v>1514</v>
      </c>
      <c r="J5468" s="325"/>
      <c r="K5468" s="214">
        <v>166.66</v>
      </c>
      <c r="L5468" s="219"/>
      <c r="O5468" s="64"/>
      <c r="P5468" s="64"/>
      <c r="Q5468" s="64"/>
      <c r="R5468" s="64"/>
      <c r="S5468" s="64"/>
      <c r="T5468" s="64"/>
      <c r="U5468" s="64"/>
      <c r="V5468" s="64"/>
      <c r="W5468" s="64"/>
      <c r="X5468" s="64"/>
      <c r="Y5468" s="64"/>
    </row>
    <row r="5469" spans="1:25" ht="15" customHeight="1" x14ac:dyDescent="0.2">
      <c r="A5469" s="64"/>
      <c r="B5469" s="215"/>
      <c r="C5469" s="215"/>
      <c r="D5469" s="215"/>
      <c r="E5469" s="215"/>
      <c r="F5469" s="215"/>
      <c r="G5469" s="215"/>
      <c r="H5469" s="215"/>
      <c r="I5469" s="215"/>
      <c r="J5469" s="215"/>
      <c r="K5469" s="215"/>
      <c r="L5469" s="215"/>
      <c r="O5469" s="64"/>
      <c r="P5469" s="64"/>
      <c r="Q5469" s="64"/>
      <c r="R5469" s="64"/>
      <c r="S5469" s="64"/>
      <c r="T5469" s="64"/>
      <c r="U5469" s="64"/>
      <c r="V5469" s="64"/>
      <c r="W5469" s="64"/>
      <c r="X5469" s="64"/>
      <c r="Y5469" s="64"/>
    </row>
    <row r="5470" spans="1:25" ht="15" customHeight="1" x14ac:dyDescent="0.2">
      <c r="A5470" s="64"/>
      <c r="B5470" s="216" t="s">
        <v>1443</v>
      </c>
      <c r="C5470" s="217" t="s">
        <v>38</v>
      </c>
      <c r="D5470" s="216" t="s">
        <v>39</v>
      </c>
      <c r="E5470" s="216" t="s">
        <v>40</v>
      </c>
      <c r="F5470" s="326" t="s">
        <v>1494</v>
      </c>
      <c r="G5470" s="326"/>
      <c r="H5470" s="218" t="s">
        <v>41</v>
      </c>
      <c r="I5470" s="217" t="s">
        <v>42</v>
      </c>
      <c r="J5470" s="217" t="s">
        <v>1495</v>
      </c>
      <c r="K5470" s="217" t="s">
        <v>43</v>
      </c>
      <c r="L5470" s="217" t="s">
        <v>45</v>
      </c>
      <c r="O5470" s="64"/>
      <c r="P5470" s="64"/>
      <c r="Q5470" s="64"/>
      <c r="R5470" s="64"/>
      <c r="S5470" s="64"/>
      <c r="T5470" s="64"/>
      <c r="U5470" s="64"/>
      <c r="V5470" s="64"/>
      <c r="W5470" s="64"/>
      <c r="X5470" s="64"/>
      <c r="Y5470" s="64"/>
    </row>
    <row r="5471" spans="1:25" ht="15" customHeight="1" x14ac:dyDescent="0.2">
      <c r="A5471" s="64"/>
      <c r="B5471" s="203" t="s">
        <v>1496</v>
      </c>
      <c r="C5471" s="204" t="s">
        <v>1444</v>
      </c>
      <c r="D5471" s="203" t="s">
        <v>349</v>
      </c>
      <c r="E5471" s="203" t="s">
        <v>3796</v>
      </c>
      <c r="F5471" s="323">
        <v>18</v>
      </c>
      <c r="G5471" s="323"/>
      <c r="H5471" s="205" t="s">
        <v>74</v>
      </c>
      <c r="I5471" s="206">
        <v>1</v>
      </c>
      <c r="J5471" s="207"/>
      <c r="K5471" s="207">
        <v>587.45000000000005</v>
      </c>
      <c r="L5471" s="207">
        <v>587.45000000000005</v>
      </c>
      <c r="O5471" s="64"/>
      <c r="P5471" s="64"/>
      <c r="Q5471" s="64"/>
      <c r="R5471" s="64"/>
      <c r="S5471" s="64"/>
      <c r="T5471" s="64"/>
      <c r="U5471" s="64"/>
      <c r="V5471" s="64"/>
      <c r="W5471" s="64"/>
      <c r="X5471" s="64"/>
      <c r="Y5471" s="64"/>
    </row>
    <row r="5472" spans="1:25" ht="15" customHeight="1" x14ac:dyDescent="0.2">
      <c r="A5472" s="64"/>
      <c r="B5472" s="208" t="s">
        <v>1498</v>
      </c>
      <c r="C5472" s="209" t="s">
        <v>2245</v>
      </c>
      <c r="D5472" s="208" t="s">
        <v>349</v>
      </c>
      <c r="E5472" s="208" t="s">
        <v>2246</v>
      </c>
      <c r="F5472" s="324" t="s">
        <v>1504</v>
      </c>
      <c r="G5472" s="324"/>
      <c r="H5472" s="210" t="s">
        <v>1505</v>
      </c>
      <c r="I5472" s="211">
        <v>0.25</v>
      </c>
      <c r="J5472" s="211">
        <v>3</v>
      </c>
      <c r="K5472" s="212">
        <v>20.190000000000001</v>
      </c>
      <c r="L5472" s="212">
        <v>5.19</v>
      </c>
      <c r="O5472" s="64"/>
      <c r="P5472" s="64"/>
      <c r="Q5472" s="64"/>
      <c r="R5472" s="64"/>
      <c r="S5472" s="64"/>
      <c r="T5472" s="64"/>
      <c r="U5472" s="64"/>
      <c r="V5472" s="64"/>
      <c r="W5472" s="64"/>
      <c r="X5472" s="64"/>
      <c r="Y5472" s="64"/>
    </row>
    <row r="5473" spans="1:25" ht="15" customHeight="1" x14ac:dyDescent="0.2">
      <c r="A5473" s="64"/>
      <c r="B5473" s="208" t="s">
        <v>1498</v>
      </c>
      <c r="C5473" s="209" t="s">
        <v>3797</v>
      </c>
      <c r="D5473" s="208" t="s">
        <v>349</v>
      </c>
      <c r="E5473" s="208" t="s">
        <v>3798</v>
      </c>
      <c r="F5473" s="324" t="s">
        <v>1501</v>
      </c>
      <c r="G5473" s="324"/>
      <c r="H5473" s="210" t="s">
        <v>74</v>
      </c>
      <c r="I5473" s="211">
        <v>1</v>
      </c>
      <c r="J5473" s="211">
        <v>0</v>
      </c>
      <c r="K5473" s="212">
        <v>575.08000000000004</v>
      </c>
      <c r="L5473" s="212">
        <v>575.08000000000004</v>
      </c>
      <c r="O5473" s="64"/>
      <c r="P5473" s="64"/>
      <c r="Q5473" s="64"/>
      <c r="R5473" s="64"/>
      <c r="S5473" s="64"/>
      <c r="T5473" s="64"/>
      <c r="U5473" s="64"/>
      <c r="V5473" s="64"/>
      <c r="W5473" s="64"/>
      <c r="X5473" s="64"/>
      <c r="Y5473" s="64"/>
    </row>
    <row r="5474" spans="1:25" ht="15" customHeight="1" x14ac:dyDescent="0.2">
      <c r="A5474" s="64"/>
      <c r="B5474" s="208" t="s">
        <v>1498</v>
      </c>
      <c r="C5474" s="209" t="s">
        <v>3799</v>
      </c>
      <c r="D5474" s="208" t="s">
        <v>349</v>
      </c>
      <c r="E5474" s="208" t="s">
        <v>3800</v>
      </c>
      <c r="F5474" s="324" t="s">
        <v>1504</v>
      </c>
      <c r="G5474" s="324"/>
      <c r="H5474" s="210" t="s">
        <v>1505</v>
      </c>
      <c r="I5474" s="211">
        <v>0.25</v>
      </c>
      <c r="J5474" s="211">
        <v>3</v>
      </c>
      <c r="K5474" s="212">
        <v>27.92</v>
      </c>
      <c r="L5474" s="212">
        <v>7.18</v>
      </c>
      <c r="O5474" s="64"/>
      <c r="P5474" s="64"/>
      <c r="Q5474" s="64"/>
      <c r="R5474" s="64"/>
      <c r="S5474" s="64"/>
      <c r="T5474" s="64"/>
      <c r="U5474" s="64"/>
      <c r="V5474" s="64"/>
      <c r="W5474" s="64"/>
      <c r="X5474" s="64"/>
      <c r="Y5474" s="64"/>
    </row>
    <row r="5475" spans="1:25" ht="15" customHeight="1" x14ac:dyDescent="0.2">
      <c r="A5475" s="64"/>
      <c r="B5475" s="213"/>
      <c r="C5475" s="213"/>
      <c r="D5475" s="213"/>
      <c r="E5475" s="213"/>
      <c r="F5475" s="213"/>
      <c r="G5475" s="213" t="s">
        <v>1510</v>
      </c>
      <c r="H5475" s="214">
        <v>12.37</v>
      </c>
      <c r="I5475" s="213" t="s">
        <v>1511</v>
      </c>
      <c r="J5475" s="214">
        <v>0</v>
      </c>
      <c r="K5475" s="213" t="s">
        <v>1512</v>
      </c>
      <c r="L5475" s="214">
        <v>12.37</v>
      </c>
      <c r="O5475" s="64"/>
      <c r="P5475" s="64"/>
      <c r="Q5475" s="64"/>
      <c r="R5475" s="64"/>
      <c r="S5475" s="64"/>
      <c r="T5475" s="64"/>
      <c r="U5475" s="64"/>
      <c r="V5475" s="64"/>
      <c r="W5475" s="64"/>
      <c r="X5475" s="64"/>
      <c r="Y5475" s="64"/>
    </row>
    <row r="5476" spans="1:25" ht="15" customHeight="1" x14ac:dyDescent="0.2">
      <c r="A5476" s="64"/>
      <c r="B5476" s="213"/>
      <c r="C5476" s="213"/>
      <c r="D5476" s="213"/>
      <c r="E5476" s="213"/>
      <c r="F5476" s="213"/>
      <c r="G5476" s="213" t="s">
        <v>1513</v>
      </c>
      <c r="H5476" s="214">
        <v>112.02</v>
      </c>
      <c r="I5476" s="325"/>
      <c r="J5476" s="325" t="s">
        <v>1514</v>
      </c>
      <c r="K5476" s="213"/>
      <c r="L5476" s="214">
        <v>699.47</v>
      </c>
      <c r="O5476" s="64"/>
      <c r="P5476" s="64"/>
      <c r="Q5476" s="64"/>
      <c r="R5476" s="64"/>
      <c r="S5476" s="64"/>
      <c r="T5476" s="64"/>
      <c r="U5476" s="64"/>
      <c r="V5476" s="64"/>
      <c r="W5476" s="64"/>
      <c r="X5476" s="64"/>
      <c r="Y5476" s="64"/>
    </row>
    <row r="5477" spans="1:25" ht="15" customHeight="1" x14ac:dyDescent="0.2">
      <c r="A5477" s="64"/>
      <c r="B5477" s="215"/>
      <c r="C5477" s="215"/>
      <c r="D5477" s="215"/>
      <c r="E5477" s="215"/>
      <c r="F5477" s="215"/>
      <c r="G5477" s="215"/>
      <c r="H5477" s="215"/>
      <c r="I5477" s="215"/>
      <c r="J5477" s="215"/>
      <c r="K5477" s="215"/>
      <c r="L5477" s="215"/>
      <c r="O5477" s="64"/>
      <c r="P5477" s="64"/>
      <c r="Q5477" s="64"/>
      <c r="R5477" s="64"/>
      <c r="S5477" s="64"/>
      <c r="T5477" s="64"/>
      <c r="U5477" s="64"/>
      <c r="V5477" s="64"/>
      <c r="W5477" s="64"/>
      <c r="X5477" s="64"/>
      <c r="Y5477" s="64"/>
    </row>
    <row r="5478" spans="1:25" ht="15" customHeight="1" x14ac:dyDescent="0.2">
      <c r="A5478" s="64"/>
      <c r="B5478" s="216" t="s">
        <v>1446</v>
      </c>
      <c r="C5478" s="217" t="s">
        <v>38</v>
      </c>
      <c r="D5478" s="216" t="s">
        <v>39</v>
      </c>
      <c r="E5478" s="216" t="s">
        <v>40</v>
      </c>
      <c r="F5478" s="326" t="s">
        <v>1494</v>
      </c>
      <c r="G5478" s="326"/>
      <c r="H5478" s="218" t="s">
        <v>41</v>
      </c>
      <c r="I5478" s="217" t="s">
        <v>42</v>
      </c>
      <c r="J5478" s="217" t="s">
        <v>43</v>
      </c>
      <c r="K5478" s="217" t="s">
        <v>45</v>
      </c>
      <c r="L5478" s="219"/>
      <c r="O5478" s="64"/>
      <c r="P5478" s="64"/>
      <c r="Q5478" s="64"/>
      <c r="R5478" s="64"/>
      <c r="S5478" s="64"/>
      <c r="T5478" s="64"/>
      <c r="U5478" s="64"/>
      <c r="V5478" s="64"/>
      <c r="W5478" s="64"/>
      <c r="X5478" s="64"/>
      <c r="Y5478" s="64"/>
    </row>
    <row r="5479" spans="1:25" ht="15" customHeight="1" x14ac:dyDescent="0.2">
      <c r="A5479" s="64"/>
      <c r="B5479" s="203" t="s">
        <v>1496</v>
      </c>
      <c r="C5479" s="204" t="s">
        <v>1447</v>
      </c>
      <c r="D5479" s="203" t="s">
        <v>59</v>
      </c>
      <c r="E5479" s="203" t="s">
        <v>1448</v>
      </c>
      <c r="F5479" s="323" t="s">
        <v>3801</v>
      </c>
      <c r="G5479" s="323"/>
      <c r="H5479" s="205" t="s">
        <v>539</v>
      </c>
      <c r="I5479" s="206">
        <v>1</v>
      </c>
      <c r="J5479" s="207">
        <v>1135.31</v>
      </c>
      <c r="K5479" s="207">
        <v>1135.31</v>
      </c>
      <c r="L5479" s="219"/>
      <c r="O5479" s="64"/>
      <c r="P5479" s="64"/>
      <c r="Q5479" s="64"/>
      <c r="R5479" s="64"/>
      <c r="S5479" s="64"/>
      <c r="T5479" s="64"/>
      <c r="U5479" s="64"/>
      <c r="V5479" s="64"/>
      <c r="W5479" s="64"/>
      <c r="X5479" s="64"/>
      <c r="Y5479" s="64"/>
    </row>
    <row r="5480" spans="1:25" ht="15" customHeight="1" x14ac:dyDescent="0.2">
      <c r="A5480" s="64"/>
      <c r="B5480" s="216" t="s">
        <v>37</v>
      </c>
      <c r="C5480" s="217" t="s">
        <v>38</v>
      </c>
      <c r="D5480" s="216" t="s">
        <v>39</v>
      </c>
      <c r="E5480" s="216" t="s">
        <v>40</v>
      </c>
      <c r="F5480" s="326" t="s">
        <v>1494</v>
      </c>
      <c r="G5480" s="326"/>
      <c r="H5480" s="218" t="s">
        <v>41</v>
      </c>
      <c r="I5480" s="217" t="s">
        <v>42</v>
      </c>
      <c r="J5480" s="217" t="s">
        <v>43</v>
      </c>
      <c r="K5480" s="217" t="s">
        <v>45</v>
      </c>
      <c r="L5480" s="219"/>
      <c r="O5480" s="64"/>
      <c r="P5480" s="64"/>
      <c r="Q5480" s="64"/>
      <c r="R5480" s="64"/>
      <c r="S5480" s="64"/>
      <c r="T5480" s="64"/>
      <c r="U5480" s="64"/>
      <c r="V5480" s="64"/>
      <c r="W5480" s="64"/>
      <c r="X5480" s="64"/>
      <c r="Y5480" s="64"/>
    </row>
    <row r="5481" spans="1:25" ht="15" customHeight="1" x14ac:dyDescent="0.2">
      <c r="A5481" s="64"/>
      <c r="B5481" s="220" t="s">
        <v>1496</v>
      </c>
      <c r="C5481" s="221" t="s">
        <v>2065</v>
      </c>
      <c r="D5481" s="220" t="s">
        <v>59</v>
      </c>
      <c r="E5481" s="220" t="s">
        <v>2066</v>
      </c>
      <c r="F5481" s="327" t="s">
        <v>2002</v>
      </c>
      <c r="G5481" s="327"/>
      <c r="H5481" s="222" t="s">
        <v>1561</v>
      </c>
      <c r="I5481" s="223">
        <v>1.5</v>
      </c>
      <c r="J5481" s="224" t="s">
        <v>2067</v>
      </c>
      <c r="K5481" s="225" t="s">
        <v>2270</v>
      </c>
      <c r="L5481" s="219"/>
      <c r="O5481" s="64"/>
      <c r="P5481" s="64"/>
      <c r="Q5481" s="64"/>
      <c r="R5481" s="64"/>
      <c r="S5481" s="64"/>
      <c r="T5481" s="64"/>
      <c r="U5481" s="64"/>
      <c r="V5481" s="64"/>
      <c r="W5481" s="64"/>
      <c r="X5481" s="64"/>
      <c r="Y5481" s="64"/>
    </row>
    <row r="5482" spans="1:25" ht="15" customHeight="1" x14ac:dyDescent="0.2">
      <c r="A5482" s="64"/>
      <c r="B5482" s="208" t="s">
        <v>1498</v>
      </c>
      <c r="C5482" s="209" t="s">
        <v>1632</v>
      </c>
      <c r="D5482" s="208" t="s">
        <v>59</v>
      </c>
      <c r="E5482" s="208" t="s">
        <v>1633</v>
      </c>
      <c r="F5482" s="324" t="s">
        <v>1504</v>
      </c>
      <c r="G5482" s="324"/>
      <c r="H5482" s="210" t="s">
        <v>1561</v>
      </c>
      <c r="I5482" s="211">
        <v>1.5</v>
      </c>
      <c r="J5482" s="212" t="s">
        <v>1634</v>
      </c>
      <c r="K5482" s="226" t="s">
        <v>2271</v>
      </c>
      <c r="L5482" s="219"/>
      <c r="O5482" s="64"/>
      <c r="P5482" s="64"/>
      <c r="Q5482" s="64"/>
      <c r="R5482" s="64"/>
      <c r="S5482" s="64"/>
      <c r="T5482" s="64"/>
      <c r="U5482" s="64"/>
      <c r="V5482" s="64"/>
      <c r="W5482" s="64"/>
      <c r="X5482" s="64"/>
      <c r="Y5482" s="64"/>
    </row>
    <row r="5483" spans="1:25" ht="15" customHeight="1" x14ac:dyDescent="0.2">
      <c r="A5483" s="64"/>
      <c r="B5483" s="208" t="s">
        <v>1498</v>
      </c>
      <c r="C5483" s="209" t="s">
        <v>3802</v>
      </c>
      <c r="D5483" s="208" t="s">
        <v>59</v>
      </c>
      <c r="E5483" s="208" t="s">
        <v>1448</v>
      </c>
      <c r="F5483" s="324" t="s">
        <v>1501</v>
      </c>
      <c r="G5483" s="324"/>
      <c r="H5483" s="210" t="s">
        <v>539</v>
      </c>
      <c r="I5483" s="211">
        <v>1</v>
      </c>
      <c r="J5483" s="212" t="s">
        <v>3803</v>
      </c>
      <c r="K5483" s="226" t="s">
        <v>3803</v>
      </c>
      <c r="L5483" s="219"/>
      <c r="O5483" s="64"/>
      <c r="P5483" s="64"/>
      <c r="Q5483" s="64"/>
      <c r="R5483" s="64"/>
      <c r="S5483" s="64"/>
      <c r="T5483" s="64"/>
      <c r="U5483" s="64"/>
      <c r="V5483" s="64"/>
      <c r="W5483" s="64"/>
      <c r="X5483" s="64"/>
      <c r="Y5483" s="64"/>
    </row>
    <row r="5484" spans="1:25" ht="15" customHeight="1" x14ac:dyDescent="0.2">
      <c r="A5484" s="64"/>
      <c r="B5484" s="220" t="s">
        <v>1496</v>
      </c>
      <c r="C5484" s="221" t="s">
        <v>3204</v>
      </c>
      <c r="D5484" s="220" t="s">
        <v>59</v>
      </c>
      <c r="E5484" s="220" t="s">
        <v>3205</v>
      </c>
      <c r="F5484" s="327" t="s">
        <v>2002</v>
      </c>
      <c r="G5484" s="327"/>
      <c r="H5484" s="222" t="s">
        <v>1561</v>
      </c>
      <c r="I5484" s="223">
        <v>1.5</v>
      </c>
      <c r="J5484" s="224" t="s">
        <v>2314</v>
      </c>
      <c r="K5484" s="225" t="s">
        <v>3642</v>
      </c>
      <c r="L5484" s="219"/>
      <c r="O5484" s="64"/>
      <c r="P5484" s="64"/>
      <c r="Q5484" s="64"/>
      <c r="R5484" s="64"/>
      <c r="S5484" s="64"/>
      <c r="T5484" s="64"/>
      <c r="U5484" s="64"/>
      <c r="V5484" s="64"/>
      <c r="W5484" s="64"/>
      <c r="X5484" s="64"/>
      <c r="Y5484" s="64"/>
    </row>
    <row r="5485" spans="1:25" ht="15" customHeight="1" x14ac:dyDescent="0.2">
      <c r="A5485" s="64"/>
      <c r="B5485" s="208" t="s">
        <v>1498</v>
      </c>
      <c r="C5485" s="209" t="s">
        <v>3202</v>
      </c>
      <c r="D5485" s="208" t="s">
        <v>59</v>
      </c>
      <c r="E5485" s="208" t="s">
        <v>3203</v>
      </c>
      <c r="F5485" s="324" t="s">
        <v>1504</v>
      </c>
      <c r="G5485" s="324"/>
      <c r="H5485" s="210" t="s">
        <v>1561</v>
      </c>
      <c r="I5485" s="211">
        <v>1.5</v>
      </c>
      <c r="J5485" s="212" t="s">
        <v>1562</v>
      </c>
      <c r="K5485" s="226" t="s">
        <v>3643</v>
      </c>
      <c r="L5485" s="219"/>
      <c r="O5485" s="64"/>
      <c r="P5485" s="64"/>
      <c r="Q5485" s="64"/>
      <c r="R5485" s="64"/>
      <c r="S5485" s="64"/>
      <c r="T5485" s="64"/>
      <c r="U5485" s="64"/>
      <c r="V5485" s="64"/>
      <c r="W5485" s="64"/>
      <c r="X5485" s="64"/>
      <c r="Y5485" s="64"/>
    </row>
    <row r="5486" spans="1:25" ht="15" customHeight="1" x14ac:dyDescent="0.2">
      <c r="A5486" s="64"/>
      <c r="B5486" s="328" t="s">
        <v>1536</v>
      </c>
      <c r="C5486" s="328"/>
      <c r="D5486" s="328"/>
      <c r="E5486" s="328"/>
      <c r="F5486" s="328"/>
      <c r="G5486" s="328"/>
      <c r="H5486" s="328"/>
      <c r="I5486" s="328"/>
      <c r="J5486" s="328"/>
      <c r="K5486" s="328"/>
      <c r="O5486" s="64"/>
      <c r="P5486" s="64"/>
      <c r="Q5486" s="64"/>
      <c r="R5486" s="64"/>
      <c r="S5486" s="64"/>
      <c r="T5486" s="64"/>
      <c r="U5486" s="64"/>
      <c r="V5486" s="64"/>
      <c r="W5486" s="64"/>
      <c r="X5486" s="64"/>
      <c r="Y5486" s="64"/>
    </row>
    <row r="5487" spans="1:25" ht="15" customHeight="1" x14ac:dyDescent="0.2">
      <c r="A5487" s="64"/>
      <c r="B5487" s="216" t="s">
        <v>37</v>
      </c>
      <c r="C5487" s="217" t="s">
        <v>38</v>
      </c>
      <c r="D5487" s="216" t="s">
        <v>39</v>
      </c>
      <c r="E5487" s="216" t="s">
        <v>40</v>
      </c>
      <c r="F5487" s="326" t="s">
        <v>1494</v>
      </c>
      <c r="G5487" s="326"/>
      <c r="H5487" s="218" t="s">
        <v>41</v>
      </c>
      <c r="I5487" s="217" t="s">
        <v>42</v>
      </c>
      <c r="J5487" s="217" t="s">
        <v>43</v>
      </c>
      <c r="K5487" s="217" t="s">
        <v>45</v>
      </c>
      <c r="O5487" s="64"/>
      <c r="P5487" s="64"/>
      <c r="Q5487" s="64"/>
      <c r="R5487" s="64"/>
      <c r="S5487" s="64"/>
      <c r="T5487" s="64"/>
      <c r="U5487" s="64"/>
      <c r="V5487" s="64"/>
      <c r="W5487" s="64"/>
      <c r="X5487" s="64"/>
      <c r="Y5487" s="64"/>
    </row>
    <row r="5488" spans="1:25" ht="15" customHeight="1" x14ac:dyDescent="0.2">
      <c r="A5488" s="64"/>
      <c r="B5488" s="208" t="s">
        <v>1498</v>
      </c>
      <c r="C5488" s="209" t="s">
        <v>3206</v>
      </c>
      <c r="D5488" s="208" t="s">
        <v>59</v>
      </c>
      <c r="E5488" s="208" t="s">
        <v>3207</v>
      </c>
      <c r="F5488" s="324" t="s">
        <v>1501</v>
      </c>
      <c r="G5488" s="324"/>
      <c r="H5488" s="210" t="s">
        <v>539</v>
      </c>
      <c r="I5488" s="211">
        <v>1.4999999999999999E-4</v>
      </c>
      <c r="J5488" s="212" t="s">
        <v>3208</v>
      </c>
      <c r="K5488" s="226" t="s">
        <v>1548</v>
      </c>
      <c r="O5488" s="64"/>
      <c r="P5488" s="64"/>
      <c r="Q5488" s="64"/>
      <c r="R5488" s="64"/>
      <c r="S5488" s="64"/>
      <c r="T5488" s="64"/>
      <c r="U5488" s="64"/>
      <c r="V5488" s="64"/>
      <c r="W5488" s="64"/>
      <c r="X5488" s="64"/>
      <c r="Y5488" s="64"/>
    </row>
    <row r="5489" spans="1:25" ht="15" customHeight="1" x14ac:dyDescent="0.2">
      <c r="A5489" s="64"/>
      <c r="B5489" s="208" t="s">
        <v>1498</v>
      </c>
      <c r="C5489" s="209" t="s">
        <v>1602</v>
      </c>
      <c r="D5489" s="208" t="s">
        <v>59</v>
      </c>
      <c r="E5489" s="208" t="s">
        <v>1603</v>
      </c>
      <c r="F5489" s="324" t="s">
        <v>1501</v>
      </c>
      <c r="G5489" s="324"/>
      <c r="H5489" s="210" t="s">
        <v>1604</v>
      </c>
      <c r="I5489" s="211">
        <v>6.8999999999999999E-3</v>
      </c>
      <c r="J5489" s="212" t="s">
        <v>1605</v>
      </c>
      <c r="K5489" s="226" t="s">
        <v>1606</v>
      </c>
      <c r="O5489" s="64"/>
      <c r="P5489" s="64"/>
      <c r="Q5489" s="64"/>
      <c r="R5489" s="64"/>
      <c r="S5489" s="64"/>
      <c r="T5489" s="64"/>
      <c r="U5489" s="64"/>
      <c r="V5489" s="64"/>
      <c r="W5489" s="64"/>
      <c r="X5489" s="64"/>
      <c r="Y5489" s="64"/>
    </row>
    <row r="5490" spans="1:25" ht="15" customHeight="1" x14ac:dyDescent="0.2">
      <c r="A5490" s="64"/>
      <c r="B5490" s="208" t="s">
        <v>1498</v>
      </c>
      <c r="C5490" s="209" t="s">
        <v>1581</v>
      </c>
      <c r="D5490" s="208" t="s">
        <v>59</v>
      </c>
      <c r="E5490" s="208" t="s">
        <v>1582</v>
      </c>
      <c r="F5490" s="324" t="s">
        <v>1501</v>
      </c>
      <c r="G5490" s="324"/>
      <c r="H5490" s="210" t="s">
        <v>539</v>
      </c>
      <c r="I5490" s="211">
        <v>2.9999999999999997E-4</v>
      </c>
      <c r="J5490" s="212" t="s">
        <v>1583</v>
      </c>
      <c r="K5490" s="226" t="s">
        <v>1584</v>
      </c>
      <c r="O5490" s="64"/>
      <c r="P5490" s="64"/>
      <c r="Q5490" s="64"/>
      <c r="R5490" s="64"/>
      <c r="S5490" s="64"/>
      <c r="T5490" s="64"/>
      <c r="U5490" s="64"/>
      <c r="V5490" s="64"/>
      <c r="W5490" s="64"/>
      <c r="X5490" s="64"/>
      <c r="Y5490" s="64"/>
    </row>
    <row r="5491" spans="1:25" ht="15" customHeight="1" x14ac:dyDescent="0.2">
      <c r="A5491" s="64"/>
      <c r="B5491" s="208" t="s">
        <v>1498</v>
      </c>
      <c r="C5491" s="209" t="s">
        <v>1702</v>
      </c>
      <c r="D5491" s="208" t="s">
        <v>59</v>
      </c>
      <c r="E5491" s="208" t="s">
        <v>1703</v>
      </c>
      <c r="F5491" s="324" t="s">
        <v>1501</v>
      </c>
      <c r="G5491" s="324"/>
      <c r="H5491" s="210" t="s">
        <v>539</v>
      </c>
      <c r="I5491" s="211">
        <v>1.35E-2</v>
      </c>
      <c r="J5491" s="212" t="s">
        <v>1704</v>
      </c>
      <c r="K5491" s="226" t="s">
        <v>1576</v>
      </c>
      <c r="O5491" s="64"/>
      <c r="P5491" s="64"/>
      <c r="Q5491" s="64"/>
      <c r="R5491" s="64"/>
      <c r="S5491" s="64"/>
      <c r="T5491" s="64"/>
      <c r="U5491" s="64"/>
      <c r="V5491" s="64"/>
      <c r="W5491" s="64"/>
      <c r="X5491" s="64"/>
      <c r="Y5491" s="64"/>
    </row>
    <row r="5492" spans="1:25" ht="15" customHeight="1" x14ac:dyDescent="0.2">
      <c r="A5492" s="64"/>
      <c r="B5492" s="208" t="s">
        <v>1498</v>
      </c>
      <c r="C5492" s="209" t="s">
        <v>1671</v>
      </c>
      <c r="D5492" s="208" t="s">
        <v>59</v>
      </c>
      <c r="E5492" s="208" t="s">
        <v>1672</v>
      </c>
      <c r="F5492" s="324" t="s">
        <v>1566</v>
      </c>
      <c r="G5492" s="324"/>
      <c r="H5492" s="210" t="s">
        <v>1638</v>
      </c>
      <c r="I5492" s="211">
        <v>1.1999999999999999E-3</v>
      </c>
      <c r="J5492" s="212" t="s">
        <v>1673</v>
      </c>
      <c r="K5492" s="226" t="s">
        <v>2823</v>
      </c>
      <c r="O5492" s="64"/>
      <c r="P5492" s="64"/>
      <c r="Q5492" s="64"/>
      <c r="R5492" s="64"/>
      <c r="S5492" s="64"/>
      <c r="T5492" s="64"/>
      <c r="U5492" s="64"/>
      <c r="V5492" s="64"/>
      <c r="W5492" s="64"/>
      <c r="X5492" s="64"/>
      <c r="Y5492" s="64"/>
    </row>
    <row r="5493" spans="1:25" ht="15" customHeight="1" x14ac:dyDescent="0.2">
      <c r="A5493" s="64"/>
      <c r="B5493" s="208" t="s">
        <v>1498</v>
      </c>
      <c r="C5493" s="209" t="s">
        <v>1569</v>
      </c>
      <c r="D5493" s="208" t="s">
        <v>59</v>
      </c>
      <c r="E5493" s="208" t="s">
        <v>1570</v>
      </c>
      <c r="F5493" s="324" t="s">
        <v>1501</v>
      </c>
      <c r="G5493" s="324"/>
      <c r="H5493" s="210" t="s">
        <v>539</v>
      </c>
      <c r="I5493" s="211">
        <v>4.4999999999999999E-4</v>
      </c>
      <c r="J5493" s="212" t="s">
        <v>1571</v>
      </c>
      <c r="K5493" s="226" t="s">
        <v>1548</v>
      </c>
      <c r="O5493" s="64"/>
      <c r="P5493" s="64"/>
      <c r="Q5493" s="64"/>
      <c r="R5493" s="64"/>
      <c r="S5493" s="64"/>
      <c r="T5493" s="64"/>
      <c r="U5493" s="64"/>
      <c r="V5493" s="64"/>
      <c r="W5493" s="64"/>
      <c r="X5493" s="64"/>
      <c r="Y5493" s="64"/>
    </row>
    <row r="5494" spans="1:25" ht="15" customHeight="1" x14ac:dyDescent="0.2">
      <c r="A5494" s="64"/>
      <c r="B5494" s="208" t="s">
        <v>1498</v>
      </c>
      <c r="C5494" s="209" t="s">
        <v>3212</v>
      </c>
      <c r="D5494" s="208" t="s">
        <v>59</v>
      </c>
      <c r="E5494" s="208" t="s">
        <v>3213</v>
      </c>
      <c r="F5494" s="324" t="s">
        <v>1501</v>
      </c>
      <c r="G5494" s="324"/>
      <c r="H5494" s="210" t="s">
        <v>539</v>
      </c>
      <c r="I5494" s="211">
        <v>2.9999999999999997E-4</v>
      </c>
      <c r="J5494" s="212" t="s">
        <v>3214</v>
      </c>
      <c r="K5494" s="226" t="s">
        <v>1617</v>
      </c>
      <c r="O5494" s="64"/>
      <c r="P5494" s="64"/>
      <c r="Q5494" s="64"/>
      <c r="R5494" s="64"/>
      <c r="S5494" s="64"/>
      <c r="T5494" s="64"/>
      <c r="U5494" s="64"/>
      <c r="V5494" s="64"/>
      <c r="W5494" s="64"/>
      <c r="X5494" s="64"/>
      <c r="Y5494" s="64"/>
    </row>
    <row r="5495" spans="1:25" ht="15" customHeight="1" x14ac:dyDescent="0.2">
      <c r="A5495" s="64"/>
      <c r="B5495" s="208" t="s">
        <v>1498</v>
      </c>
      <c r="C5495" s="209" t="s">
        <v>3802</v>
      </c>
      <c r="D5495" s="208" t="s">
        <v>59</v>
      </c>
      <c r="E5495" s="208" t="s">
        <v>1448</v>
      </c>
      <c r="F5495" s="324" t="s">
        <v>1501</v>
      </c>
      <c r="G5495" s="324"/>
      <c r="H5495" s="210" t="s">
        <v>539</v>
      </c>
      <c r="I5495" s="211">
        <v>1</v>
      </c>
      <c r="J5495" s="212" t="s">
        <v>3803</v>
      </c>
      <c r="K5495" s="226" t="s">
        <v>3803</v>
      </c>
      <c r="O5495" s="64"/>
      <c r="P5495" s="64"/>
      <c r="Q5495" s="64"/>
      <c r="R5495" s="64"/>
      <c r="S5495" s="64"/>
      <c r="T5495" s="64"/>
      <c r="U5495" s="64"/>
      <c r="V5495" s="64"/>
      <c r="W5495" s="64"/>
      <c r="X5495" s="64"/>
      <c r="Y5495" s="64"/>
    </row>
    <row r="5496" spans="1:25" ht="15" customHeight="1" x14ac:dyDescent="0.2">
      <c r="A5496" s="64"/>
      <c r="B5496" s="208" t="s">
        <v>1498</v>
      </c>
      <c r="C5496" s="209" t="s">
        <v>1588</v>
      </c>
      <c r="D5496" s="208" t="s">
        <v>59</v>
      </c>
      <c r="E5496" s="208" t="s">
        <v>1589</v>
      </c>
      <c r="F5496" s="324" t="s">
        <v>1501</v>
      </c>
      <c r="G5496" s="324"/>
      <c r="H5496" s="210" t="s">
        <v>539</v>
      </c>
      <c r="I5496" s="211">
        <v>0.3054</v>
      </c>
      <c r="J5496" s="212" t="s">
        <v>1590</v>
      </c>
      <c r="K5496" s="226" t="s">
        <v>3804</v>
      </c>
      <c r="O5496" s="64"/>
      <c r="P5496" s="64"/>
      <c r="Q5496" s="64"/>
      <c r="R5496" s="64"/>
      <c r="S5496" s="64"/>
      <c r="T5496" s="64"/>
      <c r="U5496" s="64"/>
      <c r="V5496" s="64"/>
      <c r="W5496" s="64"/>
      <c r="X5496" s="64"/>
      <c r="Y5496" s="64"/>
    </row>
    <row r="5497" spans="1:25" ht="15" customHeight="1" x14ac:dyDescent="0.2">
      <c r="A5497" s="64"/>
      <c r="B5497" s="208" t="s">
        <v>1498</v>
      </c>
      <c r="C5497" s="209" t="s">
        <v>1618</v>
      </c>
      <c r="D5497" s="208" t="s">
        <v>59</v>
      </c>
      <c r="E5497" s="208" t="s">
        <v>1619</v>
      </c>
      <c r="F5497" s="324" t="s">
        <v>1501</v>
      </c>
      <c r="G5497" s="324"/>
      <c r="H5497" s="210" t="s">
        <v>539</v>
      </c>
      <c r="I5497" s="211">
        <v>4.4999999999999997E-3</v>
      </c>
      <c r="J5497" s="212" t="s">
        <v>1620</v>
      </c>
      <c r="K5497" s="226" t="s">
        <v>1621</v>
      </c>
      <c r="O5497" s="64"/>
      <c r="P5497" s="64"/>
      <c r="Q5497" s="64"/>
      <c r="R5497" s="64"/>
      <c r="S5497" s="64"/>
      <c r="T5497" s="64"/>
      <c r="U5497" s="64"/>
      <c r="V5497" s="64"/>
      <c r="W5497" s="64"/>
      <c r="X5497" s="64"/>
      <c r="Y5497" s="64"/>
    </row>
    <row r="5498" spans="1:25" ht="15" customHeight="1" x14ac:dyDescent="0.2">
      <c r="A5498" s="64"/>
      <c r="B5498" s="208" t="s">
        <v>1498</v>
      </c>
      <c r="C5498" s="209" t="s">
        <v>1682</v>
      </c>
      <c r="D5498" s="208" t="s">
        <v>59</v>
      </c>
      <c r="E5498" s="208" t="s">
        <v>1683</v>
      </c>
      <c r="F5498" s="324" t="s">
        <v>1501</v>
      </c>
      <c r="G5498" s="324"/>
      <c r="H5498" s="210" t="s">
        <v>1684</v>
      </c>
      <c r="I5498" s="211">
        <v>2.3999999999999998E-3</v>
      </c>
      <c r="J5498" s="212" t="s">
        <v>1685</v>
      </c>
      <c r="K5498" s="226" t="s">
        <v>1617</v>
      </c>
      <c r="O5498" s="64"/>
      <c r="P5498" s="64"/>
      <c r="Q5498" s="64"/>
      <c r="R5498" s="64"/>
      <c r="S5498" s="64"/>
      <c r="T5498" s="64"/>
      <c r="U5498" s="64"/>
      <c r="V5498" s="64"/>
      <c r="W5498" s="64"/>
      <c r="X5498" s="64"/>
      <c r="Y5498" s="64"/>
    </row>
    <row r="5499" spans="1:25" ht="15" customHeight="1" x14ac:dyDescent="0.2">
      <c r="A5499" s="64"/>
      <c r="B5499" s="208" t="s">
        <v>1498</v>
      </c>
      <c r="C5499" s="209" t="s">
        <v>1632</v>
      </c>
      <c r="D5499" s="208" t="s">
        <v>59</v>
      </c>
      <c r="E5499" s="208" t="s">
        <v>1633</v>
      </c>
      <c r="F5499" s="324" t="s">
        <v>1504</v>
      </c>
      <c r="G5499" s="324"/>
      <c r="H5499" s="210" t="s">
        <v>1561</v>
      </c>
      <c r="I5499" s="211">
        <v>1.5</v>
      </c>
      <c r="J5499" s="212" t="s">
        <v>1634</v>
      </c>
      <c r="K5499" s="226" t="s">
        <v>2271</v>
      </c>
      <c r="O5499" s="64"/>
      <c r="P5499" s="64"/>
      <c r="Q5499" s="64"/>
      <c r="R5499" s="64"/>
      <c r="S5499" s="64"/>
      <c r="T5499" s="64"/>
      <c r="U5499" s="64"/>
      <c r="V5499" s="64"/>
      <c r="W5499" s="64"/>
      <c r="X5499" s="64"/>
      <c r="Y5499" s="64"/>
    </row>
    <row r="5500" spans="1:25" ht="15" customHeight="1" x14ac:dyDescent="0.2">
      <c r="A5500" s="64"/>
      <c r="B5500" s="208" t="s">
        <v>1498</v>
      </c>
      <c r="C5500" s="209" t="s">
        <v>1696</v>
      </c>
      <c r="D5500" s="208" t="s">
        <v>59</v>
      </c>
      <c r="E5500" s="208" t="s">
        <v>1697</v>
      </c>
      <c r="F5500" s="324" t="s">
        <v>1501</v>
      </c>
      <c r="G5500" s="324"/>
      <c r="H5500" s="210" t="s">
        <v>539</v>
      </c>
      <c r="I5500" s="211">
        <v>1.4999999999999999E-4</v>
      </c>
      <c r="J5500" s="212" t="s">
        <v>1698</v>
      </c>
      <c r="K5500" s="226" t="s">
        <v>1548</v>
      </c>
      <c r="O5500" s="64"/>
      <c r="P5500" s="64"/>
      <c r="Q5500" s="64"/>
      <c r="R5500" s="64"/>
      <c r="S5500" s="64"/>
      <c r="T5500" s="64"/>
      <c r="U5500" s="64"/>
      <c r="V5500" s="64"/>
      <c r="W5500" s="64"/>
      <c r="X5500" s="64"/>
      <c r="Y5500" s="64"/>
    </row>
    <row r="5501" spans="1:25" ht="15" customHeight="1" x14ac:dyDescent="0.2">
      <c r="A5501" s="64"/>
      <c r="B5501" s="208" t="s">
        <v>1498</v>
      </c>
      <c r="C5501" s="209" t="s">
        <v>1641</v>
      </c>
      <c r="D5501" s="208" t="s">
        <v>59</v>
      </c>
      <c r="E5501" s="208" t="s">
        <v>1642</v>
      </c>
      <c r="F5501" s="324" t="s">
        <v>1501</v>
      </c>
      <c r="G5501" s="324"/>
      <c r="H5501" s="210" t="s">
        <v>539</v>
      </c>
      <c r="I5501" s="211">
        <v>2.9999999999999997E-4</v>
      </c>
      <c r="J5501" s="212" t="s">
        <v>1643</v>
      </c>
      <c r="K5501" s="226" t="s">
        <v>1617</v>
      </c>
      <c r="O5501" s="64"/>
      <c r="P5501" s="64"/>
      <c r="Q5501" s="64"/>
      <c r="R5501" s="64"/>
      <c r="S5501" s="64"/>
      <c r="T5501" s="64"/>
      <c r="U5501" s="64"/>
      <c r="V5501" s="64"/>
      <c r="W5501" s="64"/>
      <c r="X5501" s="64"/>
      <c r="Y5501" s="64"/>
    </row>
    <row r="5502" spans="1:25" ht="15" customHeight="1" x14ac:dyDescent="0.2">
      <c r="A5502" s="64"/>
      <c r="B5502" s="208" t="s">
        <v>1498</v>
      </c>
      <c r="C5502" s="209" t="s">
        <v>1629</v>
      </c>
      <c r="D5502" s="208" t="s">
        <v>59</v>
      </c>
      <c r="E5502" s="208" t="s">
        <v>1630</v>
      </c>
      <c r="F5502" s="324" t="s">
        <v>1501</v>
      </c>
      <c r="G5502" s="324"/>
      <c r="H5502" s="210" t="s">
        <v>539</v>
      </c>
      <c r="I5502" s="211">
        <v>2.9999999999999997E-4</v>
      </c>
      <c r="J5502" s="212" t="s">
        <v>1631</v>
      </c>
      <c r="K5502" s="226" t="s">
        <v>1548</v>
      </c>
      <c r="L5502" s="219"/>
      <c r="O5502" s="64"/>
      <c r="P5502" s="64"/>
      <c r="Q5502" s="64"/>
      <c r="R5502" s="64"/>
      <c r="S5502" s="64"/>
      <c r="T5502" s="64"/>
      <c r="U5502" s="64"/>
      <c r="V5502" s="64"/>
      <c r="W5502" s="64"/>
      <c r="X5502" s="64"/>
      <c r="Y5502" s="64"/>
    </row>
    <row r="5503" spans="1:25" ht="15" customHeight="1" x14ac:dyDescent="0.2">
      <c r="A5503" s="64"/>
      <c r="B5503" s="208" t="s">
        <v>1498</v>
      </c>
      <c r="C5503" s="209" t="s">
        <v>3202</v>
      </c>
      <c r="D5503" s="208" t="s">
        <v>59</v>
      </c>
      <c r="E5503" s="208" t="s">
        <v>3203</v>
      </c>
      <c r="F5503" s="324" t="s">
        <v>1504</v>
      </c>
      <c r="G5503" s="324"/>
      <c r="H5503" s="210" t="s">
        <v>1561</v>
      </c>
      <c r="I5503" s="211">
        <v>1.5</v>
      </c>
      <c r="J5503" s="212" t="s">
        <v>1562</v>
      </c>
      <c r="K5503" s="226" t="s">
        <v>3643</v>
      </c>
      <c r="L5503" s="219"/>
      <c r="O5503" s="64"/>
      <c r="P5503" s="64"/>
      <c r="Q5503" s="64"/>
      <c r="R5503" s="64"/>
      <c r="S5503" s="64"/>
      <c r="T5503" s="64"/>
      <c r="U5503" s="64"/>
      <c r="V5503" s="64"/>
      <c r="W5503" s="64"/>
      <c r="X5503" s="64"/>
      <c r="Y5503" s="64"/>
    </row>
    <row r="5504" spans="1:25" ht="15" customHeight="1" x14ac:dyDescent="0.2">
      <c r="A5504" s="64"/>
      <c r="B5504" s="208" t="s">
        <v>1498</v>
      </c>
      <c r="C5504" s="209" t="s">
        <v>1693</v>
      </c>
      <c r="D5504" s="208" t="s">
        <v>59</v>
      </c>
      <c r="E5504" s="208" t="s">
        <v>1694</v>
      </c>
      <c r="F5504" s="324" t="s">
        <v>1501</v>
      </c>
      <c r="G5504" s="324"/>
      <c r="H5504" s="210" t="s">
        <v>539</v>
      </c>
      <c r="I5504" s="211">
        <v>1.8E-3</v>
      </c>
      <c r="J5504" s="212" t="s">
        <v>1695</v>
      </c>
      <c r="K5504" s="226" t="s">
        <v>1657</v>
      </c>
      <c r="L5504" s="219"/>
      <c r="O5504" s="64"/>
      <c r="P5504" s="64"/>
      <c r="Q5504" s="64"/>
      <c r="R5504" s="64"/>
      <c r="S5504" s="64"/>
      <c r="T5504" s="64"/>
      <c r="U5504" s="64"/>
      <c r="V5504" s="64"/>
      <c r="W5504" s="64"/>
      <c r="X5504" s="64"/>
      <c r="Y5504" s="64"/>
    </row>
    <row r="5505" spans="1:25" ht="15" customHeight="1" x14ac:dyDescent="0.2">
      <c r="A5505" s="64"/>
      <c r="B5505" s="208" t="s">
        <v>1498</v>
      </c>
      <c r="C5505" s="209" t="s">
        <v>1622</v>
      </c>
      <c r="D5505" s="208" t="s">
        <v>59</v>
      </c>
      <c r="E5505" s="208" t="s">
        <v>1623</v>
      </c>
      <c r="F5505" s="324" t="s">
        <v>1566</v>
      </c>
      <c r="G5505" s="324"/>
      <c r="H5505" s="210" t="s">
        <v>539</v>
      </c>
      <c r="I5505" s="211">
        <v>0.3054</v>
      </c>
      <c r="J5505" s="212" t="s">
        <v>1624</v>
      </c>
      <c r="K5505" s="226" t="s">
        <v>1625</v>
      </c>
      <c r="L5505" s="219"/>
      <c r="O5505" s="64"/>
      <c r="P5505" s="64"/>
      <c r="Q5505" s="64"/>
      <c r="R5505" s="64"/>
      <c r="S5505" s="64"/>
      <c r="T5505" s="64"/>
      <c r="U5505" s="64"/>
      <c r="V5505" s="64"/>
      <c r="W5505" s="64"/>
      <c r="X5505" s="64"/>
      <c r="Y5505" s="64"/>
    </row>
    <row r="5506" spans="1:25" ht="15" customHeight="1" x14ac:dyDescent="0.2">
      <c r="A5506" s="64"/>
      <c r="B5506" s="208" t="s">
        <v>1498</v>
      </c>
      <c r="C5506" s="209" t="s">
        <v>1674</v>
      </c>
      <c r="D5506" s="208" t="s">
        <v>59</v>
      </c>
      <c r="E5506" s="208" t="s">
        <v>1675</v>
      </c>
      <c r="F5506" s="324" t="s">
        <v>1501</v>
      </c>
      <c r="G5506" s="324"/>
      <c r="H5506" s="210" t="s">
        <v>539</v>
      </c>
      <c r="I5506" s="211">
        <v>1.35E-2</v>
      </c>
      <c r="J5506" s="212" t="s">
        <v>1676</v>
      </c>
      <c r="K5506" s="226" t="s">
        <v>3805</v>
      </c>
      <c r="L5506" s="219"/>
      <c r="O5506" s="64"/>
      <c r="P5506" s="64"/>
      <c r="Q5506" s="64"/>
      <c r="R5506" s="64"/>
      <c r="S5506" s="64"/>
      <c r="T5506" s="64"/>
      <c r="U5506" s="64"/>
      <c r="V5506" s="64"/>
      <c r="W5506" s="64"/>
      <c r="X5506" s="64"/>
      <c r="Y5506" s="64"/>
    </row>
    <row r="5507" spans="1:25" ht="15" customHeight="1" x14ac:dyDescent="0.2">
      <c r="A5507" s="64"/>
      <c r="B5507" s="208" t="s">
        <v>1498</v>
      </c>
      <c r="C5507" s="209" t="s">
        <v>1564</v>
      </c>
      <c r="D5507" s="208" t="s">
        <v>59</v>
      </c>
      <c r="E5507" s="208" t="s">
        <v>1565</v>
      </c>
      <c r="F5507" s="324" t="s">
        <v>1566</v>
      </c>
      <c r="G5507" s="324"/>
      <c r="H5507" s="210" t="s">
        <v>539</v>
      </c>
      <c r="I5507" s="211">
        <v>1.35E-2</v>
      </c>
      <c r="J5507" s="212" t="s">
        <v>1567</v>
      </c>
      <c r="K5507" s="226" t="s">
        <v>1568</v>
      </c>
      <c r="L5507" s="219"/>
      <c r="O5507" s="64"/>
      <c r="P5507" s="64"/>
      <c r="Q5507" s="64"/>
      <c r="R5507" s="64"/>
      <c r="S5507" s="64"/>
      <c r="T5507" s="64"/>
      <c r="U5507" s="64"/>
      <c r="V5507" s="64"/>
      <c r="W5507" s="64"/>
      <c r="X5507" s="64"/>
      <c r="Y5507" s="64"/>
    </row>
    <row r="5508" spans="1:25" ht="15" customHeight="1" x14ac:dyDescent="0.2">
      <c r="A5508" s="64"/>
      <c r="B5508" s="208" t="s">
        <v>1498</v>
      </c>
      <c r="C5508" s="209" t="s">
        <v>1610</v>
      </c>
      <c r="D5508" s="208" t="s">
        <v>59</v>
      </c>
      <c r="E5508" s="208" t="s">
        <v>1611</v>
      </c>
      <c r="F5508" s="324" t="s">
        <v>1501</v>
      </c>
      <c r="G5508" s="324"/>
      <c r="H5508" s="210" t="s">
        <v>539</v>
      </c>
      <c r="I5508" s="211">
        <v>0.23924999999999999</v>
      </c>
      <c r="J5508" s="212" t="s">
        <v>1612</v>
      </c>
      <c r="K5508" s="226" t="s">
        <v>2080</v>
      </c>
      <c r="L5508" s="219"/>
      <c r="O5508" s="64"/>
      <c r="P5508" s="64"/>
      <c r="Q5508" s="64"/>
      <c r="R5508" s="64"/>
      <c r="S5508" s="64"/>
      <c r="T5508" s="64"/>
      <c r="U5508" s="64"/>
      <c r="V5508" s="64"/>
      <c r="W5508" s="64"/>
      <c r="X5508" s="64"/>
      <c r="Y5508" s="64"/>
    </row>
    <row r="5509" spans="1:25" ht="15" customHeight="1" x14ac:dyDescent="0.2">
      <c r="A5509" s="64"/>
      <c r="B5509" s="208" t="s">
        <v>1498</v>
      </c>
      <c r="C5509" s="209" t="s">
        <v>1644</v>
      </c>
      <c r="D5509" s="208" t="s">
        <v>59</v>
      </c>
      <c r="E5509" s="208" t="s">
        <v>1645</v>
      </c>
      <c r="F5509" s="324" t="s">
        <v>1501</v>
      </c>
      <c r="G5509" s="324"/>
      <c r="H5509" s="210" t="s">
        <v>1604</v>
      </c>
      <c r="I5509" s="211">
        <v>2.2499999999999998E-3</v>
      </c>
      <c r="J5509" s="212" t="s">
        <v>1646</v>
      </c>
      <c r="K5509" s="226" t="s">
        <v>1647</v>
      </c>
      <c r="L5509" s="219"/>
      <c r="O5509" s="64"/>
      <c r="P5509" s="64"/>
      <c r="Q5509" s="64"/>
      <c r="R5509" s="64"/>
      <c r="S5509" s="64"/>
      <c r="T5509" s="64"/>
      <c r="U5509" s="64"/>
      <c r="V5509" s="64"/>
      <c r="W5509" s="64"/>
      <c r="X5509" s="64"/>
      <c r="Y5509" s="64"/>
    </row>
    <row r="5510" spans="1:25" ht="15" customHeight="1" x14ac:dyDescent="0.2">
      <c r="A5510" s="64"/>
      <c r="B5510" s="208" t="s">
        <v>1498</v>
      </c>
      <c r="C5510" s="209" t="s">
        <v>1626</v>
      </c>
      <c r="D5510" s="208" t="s">
        <v>59</v>
      </c>
      <c r="E5510" s="208" t="s">
        <v>1627</v>
      </c>
      <c r="F5510" s="324" t="s">
        <v>1501</v>
      </c>
      <c r="G5510" s="324"/>
      <c r="H5510" s="210" t="s">
        <v>539</v>
      </c>
      <c r="I5510" s="211">
        <v>5.9999999999999995E-4</v>
      </c>
      <c r="J5510" s="212" t="s">
        <v>1628</v>
      </c>
      <c r="K5510" s="226" t="s">
        <v>1617</v>
      </c>
      <c r="L5510" s="219"/>
      <c r="O5510" s="64"/>
      <c r="P5510" s="64"/>
      <c r="Q5510" s="64"/>
      <c r="R5510" s="64"/>
      <c r="S5510" s="64"/>
      <c r="T5510" s="64"/>
      <c r="U5510" s="64"/>
      <c r="V5510" s="64"/>
      <c r="W5510" s="64"/>
      <c r="X5510" s="64"/>
      <c r="Y5510" s="64"/>
    </row>
    <row r="5511" spans="1:25" ht="15" customHeight="1" x14ac:dyDescent="0.2">
      <c r="A5511" s="64"/>
      <c r="B5511" s="208" t="s">
        <v>1498</v>
      </c>
      <c r="C5511" s="209" t="s">
        <v>1661</v>
      </c>
      <c r="D5511" s="208" t="s">
        <v>59</v>
      </c>
      <c r="E5511" s="208" t="s">
        <v>1662</v>
      </c>
      <c r="F5511" s="324" t="s">
        <v>1501</v>
      </c>
      <c r="G5511" s="324"/>
      <c r="H5511" s="210" t="s">
        <v>539</v>
      </c>
      <c r="I5511" s="211">
        <v>5.4000000000000003E-3</v>
      </c>
      <c r="J5511" s="212" t="s">
        <v>1663</v>
      </c>
      <c r="K5511" s="226" t="s">
        <v>1664</v>
      </c>
      <c r="L5511" s="219"/>
      <c r="O5511" s="64"/>
      <c r="P5511" s="64"/>
      <c r="Q5511" s="64"/>
      <c r="R5511" s="64"/>
      <c r="S5511" s="64"/>
      <c r="T5511" s="64"/>
      <c r="U5511" s="64"/>
      <c r="V5511" s="64"/>
      <c r="W5511" s="64"/>
      <c r="X5511" s="64"/>
      <c r="Y5511" s="64"/>
    </row>
    <row r="5512" spans="1:25" ht="15" customHeight="1" x14ac:dyDescent="0.2">
      <c r="A5512" s="64"/>
      <c r="B5512" s="208" t="s">
        <v>1498</v>
      </c>
      <c r="C5512" s="209" t="s">
        <v>3210</v>
      </c>
      <c r="D5512" s="208" t="s">
        <v>59</v>
      </c>
      <c r="E5512" s="208" t="s">
        <v>3211</v>
      </c>
      <c r="F5512" s="324" t="s">
        <v>1501</v>
      </c>
      <c r="G5512" s="324"/>
      <c r="H5512" s="210" t="s">
        <v>539</v>
      </c>
      <c r="I5512" s="211">
        <v>2.9999999999999997E-4</v>
      </c>
      <c r="J5512" s="212" t="s">
        <v>1583</v>
      </c>
      <c r="K5512" s="226" t="s">
        <v>1584</v>
      </c>
      <c r="L5512" s="219"/>
      <c r="O5512" s="64"/>
      <c r="P5512" s="64"/>
      <c r="Q5512" s="64"/>
      <c r="R5512" s="64"/>
      <c r="S5512" s="64"/>
      <c r="T5512" s="64"/>
      <c r="U5512" s="64"/>
      <c r="V5512" s="64"/>
      <c r="W5512" s="64"/>
      <c r="X5512" s="64"/>
      <c r="Y5512" s="64"/>
    </row>
    <row r="5513" spans="1:25" ht="15" customHeight="1" x14ac:dyDescent="0.2">
      <c r="A5513" s="64"/>
      <c r="B5513" s="213"/>
      <c r="C5513" s="213"/>
      <c r="D5513" s="213"/>
      <c r="E5513" s="213"/>
      <c r="F5513" s="213" t="s">
        <v>1510</v>
      </c>
      <c r="G5513" s="214">
        <v>49.15</v>
      </c>
      <c r="H5513" s="213" t="s">
        <v>1511</v>
      </c>
      <c r="I5513" s="214">
        <v>0</v>
      </c>
      <c r="J5513" s="213" t="s">
        <v>1512</v>
      </c>
      <c r="K5513" s="214">
        <v>49.15</v>
      </c>
      <c r="L5513" s="219"/>
      <c r="O5513" s="64"/>
      <c r="P5513" s="64"/>
      <c r="Q5513" s="64"/>
      <c r="R5513" s="64"/>
      <c r="S5513" s="64"/>
      <c r="T5513" s="64"/>
      <c r="U5513" s="64"/>
      <c r="V5513" s="64"/>
      <c r="W5513" s="64"/>
      <c r="X5513" s="64"/>
      <c r="Y5513" s="64"/>
    </row>
    <row r="5514" spans="1:25" ht="15" customHeight="1" x14ac:dyDescent="0.2">
      <c r="A5514" s="64"/>
      <c r="B5514" s="213"/>
      <c r="C5514" s="213"/>
      <c r="D5514" s="213"/>
      <c r="E5514" s="213"/>
      <c r="F5514" s="213" t="s">
        <v>1513</v>
      </c>
      <c r="G5514" s="214">
        <v>216.5</v>
      </c>
      <c r="H5514" s="213"/>
      <c r="I5514" s="325" t="s">
        <v>1514</v>
      </c>
      <c r="J5514" s="325"/>
      <c r="K5514" s="214">
        <v>1351.81</v>
      </c>
      <c r="L5514" s="219"/>
      <c r="O5514" s="64"/>
      <c r="P5514" s="64"/>
      <c r="Q5514" s="64"/>
      <c r="R5514" s="64"/>
      <c r="S5514" s="64"/>
      <c r="T5514" s="64"/>
      <c r="U5514" s="64"/>
      <c r="V5514" s="64"/>
      <c r="W5514" s="64"/>
      <c r="X5514" s="64"/>
      <c r="Y5514" s="64"/>
    </row>
    <row r="5515" spans="1:25" ht="15" customHeight="1" x14ac:dyDescent="0.2">
      <c r="A5515" s="64"/>
      <c r="B5515" s="215"/>
      <c r="C5515" s="215"/>
      <c r="D5515" s="215"/>
      <c r="E5515" s="215"/>
      <c r="F5515" s="215"/>
      <c r="G5515" s="215"/>
      <c r="H5515" s="215"/>
      <c r="I5515" s="215"/>
      <c r="J5515" s="215"/>
      <c r="K5515" s="215"/>
      <c r="L5515" s="215"/>
      <c r="O5515" s="64"/>
      <c r="P5515" s="64"/>
      <c r="Q5515" s="64"/>
      <c r="R5515" s="64"/>
      <c r="S5515" s="64"/>
      <c r="T5515" s="64"/>
      <c r="U5515" s="64"/>
      <c r="V5515" s="64"/>
      <c r="W5515" s="64"/>
      <c r="X5515" s="64"/>
      <c r="Y5515" s="64"/>
    </row>
    <row r="5516" spans="1:25" ht="15" customHeight="1" x14ac:dyDescent="0.2">
      <c r="A5516" s="64"/>
      <c r="B5516" s="216" t="s">
        <v>1449</v>
      </c>
      <c r="C5516" s="217" t="s">
        <v>38</v>
      </c>
      <c r="D5516" s="216" t="s">
        <v>39</v>
      </c>
      <c r="E5516" s="216" t="s">
        <v>40</v>
      </c>
      <c r="F5516" s="326" t="s">
        <v>1494</v>
      </c>
      <c r="G5516" s="326"/>
      <c r="H5516" s="218" t="s">
        <v>41</v>
      </c>
      <c r="I5516" s="217" t="s">
        <v>42</v>
      </c>
      <c r="J5516" s="217" t="s">
        <v>1495</v>
      </c>
      <c r="K5516" s="217" t="s">
        <v>43</v>
      </c>
      <c r="L5516" s="217" t="s">
        <v>45</v>
      </c>
      <c r="O5516" s="64"/>
      <c r="P5516" s="64"/>
      <c r="Q5516" s="64"/>
      <c r="R5516" s="64"/>
      <c r="S5516" s="64"/>
      <c r="T5516" s="64"/>
      <c r="U5516" s="64"/>
      <c r="V5516" s="64"/>
      <c r="W5516" s="64"/>
      <c r="X5516" s="64"/>
      <c r="Y5516" s="64"/>
    </row>
    <row r="5517" spans="1:25" ht="15" customHeight="1" x14ac:dyDescent="0.2">
      <c r="A5517" s="64"/>
      <c r="B5517" s="203" t="s">
        <v>1496</v>
      </c>
      <c r="C5517" s="204" t="s">
        <v>1450</v>
      </c>
      <c r="D5517" s="203" t="s">
        <v>106</v>
      </c>
      <c r="E5517" s="203" t="s">
        <v>1451</v>
      </c>
      <c r="F5517" s="323" t="s">
        <v>3806</v>
      </c>
      <c r="G5517" s="323"/>
      <c r="H5517" s="205" t="s">
        <v>74</v>
      </c>
      <c r="I5517" s="206">
        <v>1</v>
      </c>
      <c r="J5517" s="207"/>
      <c r="K5517" s="207">
        <v>186.32</v>
      </c>
      <c r="L5517" s="207">
        <v>186.32</v>
      </c>
      <c r="O5517" s="64"/>
      <c r="P5517" s="64"/>
      <c r="Q5517" s="64"/>
      <c r="R5517" s="64"/>
      <c r="S5517" s="64"/>
      <c r="T5517" s="64"/>
      <c r="U5517" s="64"/>
      <c r="V5517" s="64"/>
      <c r="W5517" s="64"/>
      <c r="X5517" s="64"/>
      <c r="Y5517" s="64"/>
    </row>
    <row r="5518" spans="1:25" ht="15" customHeight="1" x14ac:dyDescent="0.2">
      <c r="A5518" s="64"/>
      <c r="B5518" s="220" t="s">
        <v>1733</v>
      </c>
      <c r="C5518" s="221" t="s">
        <v>1763</v>
      </c>
      <c r="D5518" s="220" t="s">
        <v>72</v>
      </c>
      <c r="E5518" s="220" t="s">
        <v>1764</v>
      </c>
      <c r="F5518" s="327" t="s">
        <v>1736</v>
      </c>
      <c r="G5518" s="327"/>
      <c r="H5518" s="222" t="s">
        <v>1505</v>
      </c>
      <c r="I5518" s="223">
        <v>0.25</v>
      </c>
      <c r="J5518" s="223">
        <v>0</v>
      </c>
      <c r="K5518" s="224">
        <v>26.55</v>
      </c>
      <c r="L5518" s="224">
        <v>6.63</v>
      </c>
      <c r="O5518" s="64"/>
      <c r="P5518" s="64"/>
      <c r="Q5518" s="64"/>
      <c r="R5518" s="64"/>
      <c r="S5518" s="64"/>
      <c r="T5518" s="64"/>
      <c r="U5518" s="64"/>
      <c r="V5518" s="64"/>
      <c r="W5518" s="64"/>
      <c r="X5518" s="64"/>
      <c r="Y5518" s="64"/>
    </row>
    <row r="5519" spans="1:25" ht="15" customHeight="1" x14ac:dyDescent="0.2">
      <c r="A5519" s="64"/>
      <c r="B5519" s="208" t="s">
        <v>1498</v>
      </c>
      <c r="C5519" s="209" t="s">
        <v>3807</v>
      </c>
      <c r="D5519" s="208" t="s">
        <v>68</v>
      </c>
      <c r="E5519" s="208" t="s">
        <v>3808</v>
      </c>
      <c r="F5519" s="324" t="s">
        <v>1501</v>
      </c>
      <c r="G5519" s="324"/>
      <c r="H5519" s="210" t="s">
        <v>74</v>
      </c>
      <c r="I5519" s="211">
        <v>1</v>
      </c>
      <c r="J5519" s="211">
        <v>0</v>
      </c>
      <c r="K5519" s="212">
        <v>85</v>
      </c>
      <c r="L5519" s="212">
        <v>85</v>
      </c>
      <c r="O5519" s="64"/>
      <c r="P5519" s="64"/>
      <c r="Q5519" s="64"/>
      <c r="R5519" s="64"/>
      <c r="S5519" s="64"/>
      <c r="T5519" s="64"/>
      <c r="U5519" s="64"/>
      <c r="V5519" s="64"/>
      <c r="W5519" s="64"/>
      <c r="X5519" s="64"/>
      <c r="Y5519" s="64"/>
    </row>
    <row r="5520" spans="1:25" ht="15" customHeight="1" x14ac:dyDescent="0.2">
      <c r="A5520" s="64"/>
      <c r="B5520" s="208" t="s">
        <v>1498</v>
      </c>
      <c r="C5520" s="209" t="s">
        <v>3809</v>
      </c>
      <c r="D5520" s="208" t="s">
        <v>3810</v>
      </c>
      <c r="E5520" s="208" t="s">
        <v>3811</v>
      </c>
      <c r="F5520" s="324" t="s">
        <v>1501</v>
      </c>
      <c r="G5520" s="324"/>
      <c r="H5520" s="210" t="s">
        <v>908</v>
      </c>
      <c r="I5520" s="211">
        <v>1</v>
      </c>
      <c r="J5520" s="211">
        <v>0</v>
      </c>
      <c r="K5520" s="212">
        <v>94.69</v>
      </c>
      <c r="L5520" s="212">
        <v>94.69</v>
      </c>
      <c r="O5520" s="64"/>
      <c r="P5520" s="64"/>
      <c r="Q5520" s="64"/>
      <c r="R5520" s="64"/>
      <c r="S5520" s="64"/>
      <c r="T5520" s="64"/>
      <c r="U5520" s="64"/>
      <c r="V5520" s="64"/>
      <c r="W5520" s="64"/>
      <c r="X5520" s="64"/>
      <c r="Y5520" s="64"/>
    </row>
    <row r="5521" spans="1:25" ht="15" customHeight="1" x14ac:dyDescent="0.2">
      <c r="A5521" s="64"/>
      <c r="B5521" s="213"/>
      <c r="C5521" s="213"/>
      <c r="D5521" s="213"/>
      <c r="E5521" s="213"/>
      <c r="F5521" s="213"/>
      <c r="G5521" s="213" t="s">
        <v>1510</v>
      </c>
      <c r="H5521" s="214">
        <v>5.17</v>
      </c>
      <c r="I5521" s="213" t="s">
        <v>1511</v>
      </c>
      <c r="J5521" s="214">
        <v>0</v>
      </c>
      <c r="K5521" s="213" t="s">
        <v>1512</v>
      </c>
      <c r="L5521" s="214">
        <v>5.17</v>
      </c>
      <c r="O5521" s="64"/>
      <c r="P5521" s="64"/>
      <c r="Q5521" s="64"/>
      <c r="R5521" s="64"/>
      <c r="S5521" s="64"/>
      <c r="T5521" s="64"/>
      <c r="U5521" s="64"/>
      <c r="V5521" s="64"/>
      <c r="W5521" s="64"/>
      <c r="X5521" s="64"/>
      <c r="Y5521" s="64"/>
    </row>
    <row r="5522" spans="1:25" ht="15" customHeight="1" x14ac:dyDescent="0.2">
      <c r="A5522" s="64"/>
      <c r="B5522" s="213"/>
      <c r="C5522" s="213"/>
      <c r="D5522" s="213"/>
      <c r="E5522" s="213"/>
      <c r="F5522" s="213"/>
      <c r="G5522" s="213" t="s">
        <v>1513</v>
      </c>
      <c r="H5522" s="214">
        <v>50.06</v>
      </c>
      <c r="I5522" s="325"/>
      <c r="J5522" s="325" t="s">
        <v>1514</v>
      </c>
      <c r="K5522" s="213"/>
      <c r="L5522" s="214">
        <v>236.38</v>
      </c>
      <c r="O5522" s="64"/>
      <c r="P5522" s="64"/>
      <c r="Q5522" s="64"/>
      <c r="R5522" s="64"/>
      <c r="S5522" s="64"/>
      <c r="T5522" s="64"/>
      <c r="U5522" s="64"/>
      <c r="V5522" s="64"/>
      <c r="W5522" s="64"/>
      <c r="X5522" s="64"/>
      <c r="Y5522" s="64"/>
    </row>
    <row r="5523" spans="1:25" ht="15" customHeight="1" x14ac:dyDescent="0.2">
      <c r="A5523" s="64"/>
      <c r="B5523" s="215"/>
      <c r="C5523" s="215"/>
      <c r="D5523" s="215"/>
      <c r="E5523" s="215"/>
      <c r="F5523" s="215"/>
      <c r="G5523" s="215"/>
      <c r="H5523" s="215"/>
      <c r="I5523" s="215"/>
      <c r="J5523" s="215"/>
      <c r="K5523" s="215"/>
      <c r="L5523" s="215"/>
      <c r="O5523" s="64"/>
      <c r="P5523" s="64"/>
      <c r="Q5523" s="64"/>
      <c r="R5523" s="64"/>
      <c r="S5523" s="64"/>
      <c r="T5523" s="64"/>
      <c r="U5523" s="64"/>
      <c r="V5523" s="64"/>
      <c r="W5523" s="64"/>
      <c r="X5523" s="64"/>
      <c r="Y5523" s="64"/>
    </row>
    <row r="5524" spans="1:25" ht="15" customHeight="1" x14ac:dyDescent="0.2">
      <c r="A5524" s="64"/>
      <c r="B5524" s="216" t="s">
        <v>1452</v>
      </c>
      <c r="C5524" s="217" t="s">
        <v>38</v>
      </c>
      <c r="D5524" s="216" t="s">
        <v>39</v>
      </c>
      <c r="E5524" s="216" t="s">
        <v>40</v>
      </c>
      <c r="F5524" s="326" t="s">
        <v>1494</v>
      </c>
      <c r="G5524" s="326"/>
      <c r="H5524" s="218" t="s">
        <v>41</v>
      </c>
      <c r="I5524" s="217" t="s">
        <v>42</v>
      </c>
      <c r="J5524" s="217" t="s">
        <v>43</v>
      </c>
      <c r="K5524" s="217" t="s">
        <v>45</v>
      </c>
      <c r="L5524" s="219"/>
      <c r="O5524" s="64"/>
      <c r="P5524" s="64"/>
      <c r="Q5524" s="64"/>
      <c r="R5524" s="64"/>
      <c r="S5524" s="64"/>
      <c r="T5524" s="64"/>
      <c r="U5524" s="64"/>
      <c r="V5524" s="64"/>
      <c r="W5524" s="64"/>
      <c r="X5524" s="64"/>
      <c r="Y5524" s="64"/>
    </row>
    <row r="5525" spans="1:25" ht="15" customHeight="1" x14ac:dyDescent="0.2">
      <c r="A5525" s="64"/>
      <c r="B5525" s="203" t="s">
        <v>1496</v>
      </c>
      <c r="C5525" s="204" t="s">
        <v>1453</v>
      </c>
      <c r="D5525" s="203" t="s">
        <v>59</v>
      </c>
      <c r="E5525" s="203" t="s">
        <v>1454</v>
      </c>
      <c r="F5525" s="323" t="s">
        <v>3812</v>
      </c>
      <c r="G5525" s="323"/>
      <c r="H5525" s="205" t="s">
        <v>539</v>
      </c>
      <c r="I5525" s="206">
        <v>1</v>
      </c>
      <c r="J5525" s="207">
        <v>1309.51</v>
      </c>
      <c r="K5525" s="207">
        <v>1309.51</v>
      </c>
      <c r="L5525" s="219"/>
      <c r="O5525" s="64"/>
      <c r="P5525" s="64"/>
      <c r="Q5525" s="64"/>
      <c r="R5525" s="64"/>
      <c r="S5525" s="64"/>
      <c r="T5525" s="64"/>
      <c r="U5525" s="64"/>
      <c r="V5525" s="64"/>
      <c r="W5525" s="64"/>
      <c r="X5525" s="64"/>
      <c r="Y5525" s="64"/>
    </row>
    <row r="5526" spans="1:25" ht="15" customHeight="1" x14ac:dyDescent="0.2">
      <c r="A5526" s="64"/>
      <c r="B5526" s="216" t="s">
        <v>37</v>
      </c>
      <c r="C5526" s="217" t="s">
        <v>38</v>
      </c>
      <c r="D5526" s="216" t="s">
        <v>39</v>
      </c>
      <c r="E5526" s="216" t="s">
        <v>40</v>
      </c>
      <c r="F5526" s="326" t="s">
        <v>1494</v>
      </c>
      <c r="G5526" s="326"/>
      <c r="H5526" s="218" t="s">
        <v>41</v>
      </c>
      <c r="I5526" s="217" t="s">
        <v>42</v>
      </c>
      <c r="J5526" s="217" t="s">
        <v>43</v>
      </c>
      <c r="K5526" s="217" t="s">
        <v>45</v>
      </c>
      <c r="L5526" s="219"/>
      <c r="O5526" s="64"/>
      <c r="P5526" s="64"/>
      <c r="Q5526" s="64"/>
      <c r="R5526" s="64"/>
      <c r="S5526" s="64"/>
      <c r="T5526" s="64"/>
      <c r="U5526" s="64"/>
      <c r="V5526" s="64"/>
      <c r="W5526" s="64"/>
      <c r="X5526" s="64"/>
      <c r="Y5526" s="64"/>
    </row>
    <row r="5527" spans="1:25" ht="15" customHeight="1" x14ac:dyDescent="0.2">
      <c r="A5527" s="64"/>
      <c r="B5527" s="208" t="s">
        <v>1498</v>
      </c>
      <c r="C5527" s="209" t="s">
        <v>1632</v>
      </c>
      <c r="D5527" s="208" t="s">
        <v>59</v>
      </c>
      <c r="E5527" s="208" t="s">
        <v>1633</v>
      </c>
      <c r="F5527" s="324" t="s">
        <v>1504</v>
      </c>
      <c r="G5527" s="324"/>
      <c r="H5527" s="210" t="s">
        <v>1561</v>
      </c>
      <c r="I5527" s="211">
        <v>0.4</v>
      </c>
      <c r="J5527" s="212" t="s">
        <v>1634</v>
      </c>
      <c r="K5527" s="226" t="s">
        <v>2374</v>
      </c>
      <c r="L5527" s="219"/>
      <c r="O5527" s="64"/>
      <c r="P5527" s="64"/>
      <c r="Q5527" s="64"/>
      <c r="R5527" s="64"/>
      <c r="S5527" s="64"/>
      <c r="T5527" s="64"/>
      <c r="U5527" s="64"/>
      <c r="V5527" s="64"/>
      <c r="W5527" s="64"/>
      <c r="X5527" s="64"/>
      <c r="Y5527" s="64"/>
    </row>
    <row r="5528" spans="1:25" ht="15" customHeight="1" x14ac:dyDescent="0.2">
      <c r="A5528" s="64"/>
      <c r="B5528" s="208" t="s">
        <v>1498</v>
      </c>
      <c r="C5528" s="209" t="s">
        <v>3813</v>
      </c>
      <c r="D5528" s="208" t="s">
        <v>59</v>
      </c>
      <c r="E5528" s="208" t="s">
        <v>1454</v>
      </c>
      <c r="F5528" s="324" t="s">
        <v>1501</v>
      </c>
      <c r="G5528" s="324"/>
      <c r="H5528" s="210" t="s">
        <v>539</v>
      </c>
      <c r="I5528" s="211">
        <v>1</v>
      </c>
      <c r="J5528" s="212" t="s">
        <v>3814</v>
      </c>
      <c r="K5528" s="226" t="s">
        <v>3814</v>
      </c>
      <c r="L5528" s="219"/>
      <c r="O5528" s="64"/>
      <c r="P5528" s="64"/>
      <c r="Q5528" s="64"/>
      <c r="R5528" s="64"/>
      <c r="S5528" s="64"/>
      <c r="T5528" s="64"/>
      <c r="U5528" s="64"/>
      <c r="V5528" s="64"/>
      <c r="W5528" s="64"/>
      <c r="X5528" s="64"/>
      <c r="Y5528" s="64"/>
    </row>
    <row r="5529" spans="1:25" ht="15" customHeight="1" x14ac:dyDescent="0.2">
      <c r="A5529" s="64"/>
      <c r="B5529" s="208" t="s">
        <v>1498</v>
      </c>
      <c r="C5529" s="209" t="s">
        <v>2557</v>
      </c>
      <c r="D5529" s="208" t="s">
        <v>59</v>
      </c>
      <c r="E5529" s="208" t="s">
        <v>2558</v>
      </c>
      <c r="F5529" s="324" t="s">
        <v>1504</v>
      </c>
      <c r="G5529" s="324"/>
      <c r="H5529" s="210" t="s">
        <v>1561</v>
      </c>
      <c r="I5529" s="211">
        <v>0.4</v>
      </c>
      <c r="J5529" s="212" t="s">
        <v>1562</v>
      </c>
      <c r="K5529" s="226" t="s">
        <v>2369</v>
      </c>
      <c r="L5529" s="219"/>
      <c r="O5529" s="64"/>
      <c r="P5529" s="64"/>
      <c r="Q5529" s="64"/>
      <c r="R5529" s="64"/>
      <c r="S5529" s="64"/>
      <c r="T5529" s="64"/>
      <c r="U5529" s="64"/>
      <c r="V5529" s="64"/>
      <c r="W5529" s="64"/>
      <c r="X5529" s="64"/>
      <c r="Y5529" s="64"/>
    </row>
    <row r="5530" spans="1:25" ht="15" customHeight="1" x14ac:dyDescent="0.2">
      <c r="A5530" s="64"/>
      <c r="B5530" s="220" t="s">
        <v>1496</v>
      </c>
      <c r="C5530" s="221" t="s">
        <v>2560</v>
      </c>
      <c r="D5530" s="220" t="s">
        <v>59</v>
      </c>
      <c r="E5530" s="220" t="s">
        <v>2561</v>
      </c>
      <c r="F5530" s="327" t="s">
        <v>2002</v>
      </c>
      <c r="G5530" s="327"/>
      <c r="H5530" s="222" t="s">
        <v>1561</v>
      </c>
      <c r="I5530" s="223">
        <v>0.4</v>
      </c>
      <c r="J5530" s="224" t="s">
        <v>2562</v>
      </c>
      <c r="K5530" s="225" t="s">
        <v>3815</v>
      </c>
      <c r="L5530" s="219"/>
      <c r="O5530" s="64"/>
      <c r="P5530" s="64"/>
      <c r="Q5530" s="64"/>
      <c r="R5530" s="64"/>
      <c r="S5530" s="64"/>
      <c r="T5530" s="64"/>
      <c r="U5530" s="64"/>
      <c r="V5530" s="64"/>
      <c r="W5530" s="64"/>
      <c r="X5530" s="64"/>
      <c r="Y5530" s="64"/>
    </row>
    <row r="5531" spans="1:25" ht="15" customHeight="1" x14ac:dyDescent="0.2">
      <c r="A5531" s="64"/>
      <c r="B5531" s="220" t="s">
        <v>1496</v>
      </c>
      <c r="C5531" s="221" t="s">
        <v>2065</v>
      </c>
      <c r="D5531" s="220" t="s">
        <v>59</v>
      </c>
      <c r="E5531" s="220" t="s">
        <v>2066</v>
      </c>
      <c r="F5531" s="327" t="s">
        <v>2002</v>
      </c>
      <c r="G5531" s="327"/>
      <c r="H5531" s="222" t="s">
        <v>1561</v>
      </c>
      <c r="I5531" s="223">
        <v>0.4</v>
      </c>
      <c r="J5531" s="224" t="s">
        <v>2067</v>
      </c>
      <c r="K5531" s="225" t="s">
        <v>2375</v>
      </c>
      <c r="L5531" s="219"/>
      <c r="O5531" s="64"/>
      <c r="P5531" s="64"/>
      <c r="Q5531" s="64"/>
      <c r="R5531" s="64"/>
      <c r="S5531" s="64"/>
      <c r="T5531" s="64"/>
      <c r="U5531" s="64"/>
      <c r="V5531" s="64"/>
      <c r="W5531" s="64"/>
      <c r="X5531" s="64"/>
      <c r="Y5531" s="64"/>
    </row>
    <row r="5532" spans="1:25" ht="15" customHeight="1" x14ac:dyDescent="0.2">
      <c r="A5532" s="64"/>
      <c r="B5532" s="328" t="s">
        <v>1536</v>
      </c>
      <c r="C5532" s="328"/>
      <c r="D5532" s="328"/>
      <c r="E5532" s="328"/>
      <c r="F5532" s="328"/>
      <c r="G5532" s="328"/>
      <c r="H5532" s="328"/>
      <c r="I5532" s="328"/>
      <c r="J5532" s="328"/>
      <c r="K5532" s="328"/>
      <c r="L5532" s="219"/>
      <c r="O5532" s="64"/>
      <c r="P5532" s="64"/>
      <c r="Q5532" s="64"/>
      <c r="R5532" s="64"/>
      <c r="S5532" s="64"/>
      <c r="T5532" s="64"/>
      <c r="U5532" s="64"/>
      <c r="V5532" s="64"/>
      <c r="W5532" s="64"/>
      <c r="X5532" s="64"/>
      <c r="Y5532" s="64"/>
    </row>
    <row r="5533" spans="1:25" ht="15" customHeight="1" x14ac:dyDescent="0.2">
      <c r="A5533" s="64"/>
      <c r="B5533" s="216" t="s">
        <v>37</v>
      </c>
      <c r="C5533" s="217" t="s">
        <v>38</v>
      </c>
      <c r="D5533" s="216" t="s">
        <v>39</v>
      </c>
      <c r="E5533" s="216" t="s">
        <v>40</v>
      </c>
      <c r="F5533" s="326" t="s">
        <v>1494</v>
      </c>
      <c r="G5533" s="326"/>
      <c r="H5533" s="218" t="s">
        <v>41</v>
      </c>
      <c r="I5533" s="217" t="s">
        <v>42</v>
      </c>
      <c r="J5533" s="217" t="s">
        <v>43</v>
      </c>
      <c r="K5533" s="217" t="s">
        <v>45</v>
      </c>
      <c r="L5533" s="219"/>
      <c r="O5533" s="64"/>
      <c r="P5533" s="64"/>
      <c r="Q5533" s="64"/>
      <c r="R5533" s="64"/>
      <c r="S5533" s="64"/>
      <c r="T5533" s="64"/>
      <c r="U5533" s="64"/>
      <c r="V5533" s="64"/>
      <c r="W5533" s="64"/>
      <c r="X5533" s="64"/>
      <c r="Y5533" s="64"/>
    </row>
    <row r="5534" spans="1:25" ht="15" customHeight="1" x14ac:dyDescent="0.2">
      <c r="A5534" s="64"/>
      <c r="B5534" s="208" t="s">
        <v>1498</v>
      </c>
      <c r="C5534" s="209" t="s">
        <v>1632</v>
      </c>
      <c r="D5534" s="208" t="s">
        <v>59</v>
      </c>
      <c r="E5534" s="208" t="s">
        <v>1633</v>
      </c>
      <c r="F5534" s="324" t="s">
        <v>1504</v>
      </c>
      <c r="G5534" s="324"/>
      <c r="H5534" s="210" t="s">
        <v>1561</v>
      </c>
      <c r="I5534" s="211">
        <v>0.4</v>
      </c>
      <c r="J5534" s="212" t="s">
        <v>1634</v>
      </c>
      <c r="K5534" s="226" t="s">
        <v>2374</v>
      </c>
      <c r="L5534" s="201"/>
      <c r="O5534" s="64"/>
      <c r="P5534" s="64"/>
      <c r="Q5534" s="64"/>
      <c r="R5534" s="64"/>
      <c r="S5534" s="64"/>
      <c r="T5534" s="64"/>
      <c r="U5534" s="64"/>
      <c r="V5534" s="64"/>
      <c r="W5534" s="64"/>
      <c r="X5534" s="64"/>
      <c r="Y5534" s="64"/>
    </row>
    <row r="5535" spans="1:25" ht="15" customHeight="1" x14ac:dyDescent="0.2">
      <c r="A5535" s="64"/>
      <c r="B5535" s="208" t="s">
        <v>1498</v>
      </c>
      <c r="C5535" s="209" t="s">
        <v>1641</v>
      </c>
      <c r="D5535" s="208" t="s">
        <v>59</v>
      </c>
      <c r="E5535" s="208" t="s">
        <v>1642</v>
      </c>
      <c r="F5535" s="324" t="s">
        <v>1501</v>
      </c>
      <c r="G5535" s="324"/>
      <c r="H5535" s="210" t="s">
        <v>539</v>
      </c>
      <c r="I5535" s="211">
        <v>8.0000000000000007E-5</v>
      </c>
      <c r="J5535" s="212" t="s">
        <v>1643</v>
      </c>
      <c r="K5535" s="226" t="s">
        <v>1548</v>
      </c>
      <c r="L5535" s="230"/>
      <c r="O5535" s="64"/>
      <c r="P5535" s="64"/>
      <c r="Q5535" s="64"/>
      <c r="R5535" s="64"/>
      <c r="S5535" s="64"/>
      <c r="T5535" s="64"/>
      <c r="U5535" s="64"/>
      <c r="V5535" s="64"/>
      <c r="W5535" s="64"/>
      <c r="X5535" s="64"/>
      <c r="Y5535" s="64"/>
    </row>
    <row r="5536" spans="1:25" ht="15" customHeight="1" x14ac:dyDescent="0.2">
      <c r="A5536" s="64"/>
      <c r="B5536" s="208" t="s">
        <v>1498</v>
      </c>
      <c r="C5536" s="209" t="s">
        <v>1661</v>
      </c>
      <c r="D5536" s="208" t="s">
        <v>59</v>
      </c>
      <c r="E5536" s="208" t="s">
        <v>1662</v>
      </c>
      <c r="F5536" s="324" t="s">
        <v>1501</v>
      </c>
      <c r="G5536" s="324"/>
      <c r="H5536" s="210" t="s">
        <v>539</v>
      </c>
      <c r="I5536" s="211">
        <v>1.4400000000000001E-3</v>
      </c>
      <c r="J5536" s="212" t="s">
        <v>1663</v>
      </c>
      <c r="K5536" s="226" t="s">
        <v>1657</v>
      </c>
      <c r="L5536" s="231"/>
      <c r="O5536" s="64"/>
      <c r="P5536" s="64"/>
      <c r="Q5536" s="64"/>
      <c r="R5536" s="64"/>
      <c r="S5536" s="64"/>
      <c r="T5536" s="64"/>
      <c r="U5536" s="64"/>
      <c r="V5536" s="64"/>
      <c r="W5536" s="64"/>
      <c r="X5536" s="64"/>
      <c r="Y5536" s="64"/>
    </row>
    <row r="5537" spans="1:25" ht="15" customHeight="1" x14ac:dyDescent="0.2">
      <c r="A5537" s="64"/>
      <c r="B5537" s="208" t="s">
        <v>1498</v>
      </c>
      <c r="C5537" s="209" t="s">
        <v>2573</v>
      </c>
      <c r="D5537" s="208" t="s">
        <v>59</v>
      </c>
      <c r="E5537" s="208" t="s">
        <v>2574</v>
      </c>
      <c r="F5537" s="324" t="s">
        <v>1501</v>
      </c>
      <c r="G5537" s="324"/>
      <c r="H5537" s="210" t="s">
        <v>539</v>
      </c>
      <c r="I5537" s="211">
        <v>4.4000000000000002E-4</v>
      </c>
      <c r="J5537" s="212" t="s">
        <v>2575</v>
      </c>
      <c r="K5537" s="226" t="s">
        <v>1617</v>
      </c>
      <c r="L5537" s="231"/>
      <c r="O5537" s="64"/>
      <c r="P5537" s="64"/>
      <c r="Q5537" s="64"/>
      <c r="R5537" s="64"/>
      <c r="S5537" s="64"/>
      <c r="T5537" s="64"/>
      <c r="U5537" s="64"/>
      <c r="V5537" s="64"/>
      <c r="W5537" s="64"/>
      <c r="X5537" s="64"/>
      <c r="Y5537" s="64"/>
    </row>
    <row r="5538" spans="1:25" ht="15" customHeight="1" x14ac:dyDescent="0.2">
      <c r="A5538" s="64"/>
      <c r="B5538" s="208" t="s">
        <v>1498</v>
      </c>
      <c r="C5538" s="209" t="s">
        <v>1618</v>
      </c>
      <c r="D5538" s="208" t="s">
        <v>59</v>
      </c>
      <c r="E5538" s="208" t="s">
        <v>1619</v>
      </c>
      <c r="F5538" s="324" t="s">
        <v>1501</v>
      </c>
      <c r="G5538" s="324"/>
      <c r="H5538" s="210" t="s">
        <v>539</v>
      </c>
      <c r="I5538" s="211">
        <v>1.1999999999999999E-3</v>
      </c>
      <c r="J5538" s="212" t="s">
        <v>1620</v>
      </c>
      <c r="K5538" s="226" t="s">
        <v>2316</v>
      </c>
      <c r="L5538" s="232"/>
      <c r="O5538" s="64"/>
      <c r="P5538" s="64"/>
      <c r="Q5538" s="64"/>
      <c r="R5538" s="64"/>
      <c r="S5538" s="64"/>
      <c r="T5538" s="64"/>
      <c r="U5538" s="64"/>
      <c r="V5538" s="64"/>
      <c r="W5538" s="64"/>
      <c r="X5538" s="64"/>
      <c r="Y5538" s="64"/>
    </row>
    <row r="5539" spans="1:25" ht="15" customHeight="1" x14ac:dyDescent="0.2">
      <c r="A5539" s="64"/>
      <c r="B5539" s="208" t="s">
        <v>1498</v>
      </c>
      <c r="C5539" s="209" t="s">
        <v>1602</v>
      </c>
      <c r="D5539" s="208" t="s">
        <v>59</v>
      </c>
      <c r="E5539" s="208" t="s">
        <v>1603</v>
      </c>
      <c r="F5539" s="324" t="s">
        <v>1501</v>
      </c>
      <c r="G5539" s="324"/>
      <c r="H5539" s="210" t="s">
        <v>1604</v>
      </c>
      <c r="I5539" s="211">
        <v>1.8400000000000001E-3</v>
      </c>
      <c r="J5539" s="212" t="s">
        <v>1605</v>
      </c>
      <c r="K5539" s="226" t="s">
        <v>1657</v>
      </c>
      <c r="L5539" s="232"/>
      <c r="O5539" s="64"/>
      <c r="P5539" s="64"/>
      <c r="Q5539" s="64"/>
      <c r="R5539" s="64"/>
      <c r="S5539" s="64"/>
      <c r="T5539" s="64"/>
      <c r="U5539" s="64"/>
      <c r="V5539" s="64"/>
      <c r="W5539" s="64"/>
      <c r="X5539" s="64"/>
      <c r="Y5539" s="64"/>
    </row>
    <row r="5540" spans="1:25" ht="15" customHeight="1" x14ac:dyDescent="0.2">
      <c r="A5540" s="64"/>
      <c r="B5540" s="208" t="s">
        <v>1498</v>
      </c>
      <c r="C5540" s="209" t="s">
        <v>1581</v>
      </c>
      <c r="D5540" s="208" t="s">
        <v>59</v>
      </c>
      <c r="E5540" s="208" t="s">
        <v>1582</v>
      </c>
      <c r="F5540" s="324" t="s">
        <v>1501</v>
      </c>
      <c r="G5540" s="324"/>
      <c r="H5540" s="210" t="s">
        <v>539</v>
      </c>
      <c r="I5540" s="211">
        <v>8.0000000000000007E-5</v>
      </c>
      <c r="J5540" s="212" t="s">
        <v>1583</v>
      </c>
      <c r="K5540" s="226" t="s">
        <v>1617</v>
      </c>
      <c r="L5540" s="233"/>
      <c r="O5540" s="64"/>
      <c r="P5540" s="64"/>
      <c r="Q5540" s="64"/>
      <c r="R5540" s="64"/>
      <c r="S5540" s="64"/>
      <c r="T5540" s="64"/>
      <c r="U5540" s="64"/>
      <c r="V5540" s="64"/>
      <c r="W5540" s="64"/>
      <c r="X5540" s="64"/>
      <c r="Y5540" s="64"/>
    </row>
    <row r="5541" spans="1:25" ht="15" customHeight="1" x14ac:dyDescent="0.2">
      <c r="A5541" s="64"/>
      <c r="B5541" s="208" t="s">
        <v>1498</v>
      </c>
      <c r="C5541" s="209" t="s">
        <v>1682</v>
      </c>
      <c r="D5541" s="208" t="s">
        <v>59</v>
      </c>
      <c r="E5541" s="208" t="s">
        <v>1683</v>
      </c>
      <c r="F5541" s="324" t="s">
        <v>1501</v>
      </c>
      <c r="G5541" s="324"/>
      <c r="H5541" s="210" t="s">
        <v>1684</v>
      </c>
      <c r="I5541" s="211">
        <v>6.4000000000000005E-4</v>
      </c>
      <c r="J5541" s="212" t="s">
        <v>1685</v>
      </c>
      <c r="K5541" s="226" t="s">
        <v>1548</v>
      </c>
      <c r="L5541" s="233"/>
      <c r="O5541" s="64"/>
      <c r="P5541" s="64"/>
      <c r="Q5541" s="64"/>
      <c r="R5541" s="64"/>
      <c r="S5541" s="64"/>
      <c r="T5541" s="64"/>
      <c r="U5541" s="64"/>
      <c r="V5541" s="64"/>
      <c r="W5541" s="64"/>
      <c r="X5541" s="64"/>
      <c r="Y5541" s="64"/>
    </row>
    <row r="5542" spans="1:25" ht="15" customHeight="1" x14ac:dyDescent="0.2">
      <c r="A5542" s="64"/>
      <c r="B5542" s="208" t="s">
        <v>1498</v>
      </c>
      <c r="C5542" s="209" t="s">
        <v>2583</v>
      </c>
      <c r="D5542" s="208" t="s">
        <v>59</v>
      </c>
      <c r="E5542" s="208" t="s">
        <v>2584</v>
      </c>
      <c r="F5542" s="324" t="s">
        <v>1501</v>
      </c>
      <c r="G5542" s="324"/>
      <c r="H5542" s="210" t="s">
        <v>539</v>
      </c>
      <c r="I5542" s="211">
        <v>2.7999999999999998E-4</v>
      </c>
      <c r="J5542" s="212" t="s">
        <v>2585</v>
      </c>
      <c r="K5542" s="226" t="s">
        <v>1548</v>
      </c>
      <c r="L5542" s="229"/>
      <c r="O5542" s="64"/>
      <c r="P5542" s="64"/>
      <c r="Q5542" s="64"/>
      <c r="R5542" s="64"/>
      <c r="S5542" s="64"/>
      <c r="T5542" s="64"/>
      <c r="U5542" s="64"/>
      <c r="V5542" s="64"/>
      <c r="W5542" s="64"/>
      <c r="X5542" s="64"/>
      <c r="Y5542" s="64"/>
    </row>
    <row r="5543" spans="1:25" ht="15" customHeight="1" x14ac:dyDescent="0.2">
      <c r="A5543" s="64"/>
      <c r="B5543" s="208" t="s">
        <v>1498</v>
      </c>
      <c r="C5543" s="209" t="s">
        <v>1644</v>
      </c>
      <c r="D5543" s="208" t="s">
        <v>59</v>
      </c>
      <c r="E5543" s="208" t="s">
        <v>1645</v>
      </c>
      <c r="F5543" s="324" t="s">
        <v>1501</v>
      </c>
      <c r="G5543" s="324"/>
      <c r="H5543" s="210" t="s">
        <v>1604</v>
      </c>
      <c r="I5543" s="211">
        <v>6.4000000000000005E-4</v>
      </c>
      <c r="J5543" s="212" t="s">
        <v>1646</v>
      </c>
      <c r="K5543" s="226" t="s">
        <v>1584</v>
      </c>
      <c r="L5543" s="201"/>
      <c r="O5543" s="64"/>
      <c r="P5543" s="64"/>
      <c r="Q5543" s="64"/>
      <c r="R5543" s="64"/>
      <c r="S5543" s="64"/>
      <c r="T5543" s="64"/>
      <c r="U5543" s="64"/>
      <c r="V5543" s="64"/>
      <c r="W5543" s="64"/>
      <c r="X5543" s="64"/>
      <c r="Y5543" s="64"/>
    </row>
    <row r="5544" spans="1:25" ht="15" customHeight="1" x14ac:dyDescent="0.2">
      <c r="A5544" s="64"/>
      <c r="B5544" s="208" t="s">
        <v>1498</v>
      </c>
      <c r="C5544" s="209" t="s">
        <v>1610</v>
      </c>
      <c r="D5544" s="208" t="s">
        <v>59</v>
      </c>
      <c r="E5544" s="208" t="s">
        <v>1611</v>
      </c>
      <c r="F5544" s="324" t="s">
        <v>1501</v>
      </c>
      <c r="G5544" s="324"/>
      <c r="H5544" s="210" t="s">
        <v>539</v>
      </c>
      <c r="I5544" s="211">
        <v>6.3799999999999996E-2</v>
      </c>
      <c r="J5544" s="212" t="s">
        <v>1612</v>
      </c>
      <c r="K5544" s="226" t="s">
        <v>2616</v>
      </c>
      <c r="L5544" s="230"/>
      <c r="O5544" s="64"/>
      <c r="P5544" s="64"/>
      <c r="Q5544" s="64"/>
      <c r="R5544" s="64"/>
      <c r="S5544" s="64"/>
      <c r="T5544" s="64"/>
      <c r="U5544" s="64"/>
      <c r="V5544" s="64"/>
      <c r="W5544" s="64"/>
      <c r="X5544" s="64"/>
      <c r="Y5544" s="64"/>
    </row>
    <row r="5545" spans="1:25" ht="15" customHeight="1" x14ac:dyDescent="0.2">
      <c r="A5545" s="64"/>
      <c r="B5545" s="208" t="s">
        <v>1498</v>
      </c>
      <c r="C5545" s="209" t="s">
        <v>1626</v>
      </c>
      <c r="D5545" s="208" t="s">
        <v>59</v>
      </c>
      <c r="E5545" s="208" t="s">
        <v>1627</v>
      </c>
      <c r="F5545" s="324" t="s">
        <v>1501</v>
      </c>
      <c r="G5545" s="324"/>
      <c r="H5545" s="210" t="s">
        <v>539</v>
      </c>
      <c r="I5545" s="211">
        <v>1.6000000000000001E-4</v>
      </c>
      <c r="J5545" s="212" t="s">
        <v>1628</v>
      </c>
      <c r="K5545" s="226" t="s">
        <v>1548</v>
      </c>
      <c r="L5545" s="231"/>
      <c r="O5545" s="64"/>
      <c r="P5545" s="64"/>
      <c r="Q5545" s="64"/>
      <c r="R5545" s="64"/>
      <c r="S5545" s="64"/>
      <c r="T5545" s="64"/>
      <c r="U5545" s="64"/>
      <c r="V5545" s="64"/>
      <c r="W5545" s="64"/>
      <c r="X5545" s="64"/>
      <c r="Y5545" s="64"/>
    </row>
    <row r="5546" spans="1:25" ht="15" customHeight="1" x14ac:dyDescent="0.2">
      <c r="A5546" s="64"/>
      <c r="B5546" s="208" t="s">
        <v>1498</v>
      </c>
      <c r="C5546" s="209" t="s">
        <v>1671</v>
      </c>
      <c r="D5546" s="208" t="s">
        <v>59</v>
      </c>
      <c r="E5546" s="208" t="s">
        <v>1672</v>
      </c>
      <c r="F5546" s="324" t="s">
        <v>1566</v>
      </c>
      <c r="G5546" s="324"/>
      <c r="H5546" s="210" t="s">
        <v>1638</v>
      </c>
      <c r="I5546" s="211">
        <v>3.2000000000000003E-4</v>
      </c>
      <c r="J5546" s="212" t="s">
        <v>1673</v>
      </c>
      <c r="K5546" s="226" t="s">
        <v>1664</v>
      </c>
      <c r="L5546" s="231"/>
      <c r="O5546" s="64"/>
      <c r="P5546" s="64"/>
      <c r="Q5546" s="64"/>
      <c r="R5546" s="64"/>
      <c r="S5546" s="64"/>
      <c r="T5546" s="64"/>
      <c r="U5546" s="64"/>
      <c r="V5546" s="64"/>
      <c r="W5546" s="64"/>
      <c r="X5546" s="64"/>
      <c r="Y5546" s="64"/>
    </row>
    <row r="5547" spans="1:25" ht="15" customHeight="1" x14ac:dyDescent="0.2">
      <c r="A5547" s="64"/>
      <c r="B5547" s="208" t="s">
        <v>1498</v>
      </c>
      <c r="C5547" s="209" t="s">
        <v>2590</v>
      </c>
      <c r="D5547" s="208" t="s">
        <v>59</v>
      </c>
      <c r="E5547" s="208" t="s">
        <v>2591</v>
      </c>
      <c r="F5547" s="324" t="s">
        <v>1501</v>
      </c>
      <c r="G5547" s="324"/>
      <c r="H5547" s="210" t="s">
        <v>539</v>
      </c>
      <c r="I5547" s="211">
        <v>4.0000000000000003E-5</v>
      </c>
      <c r="J5547" s="212" t="s">
        <v>2592</v>
      </c>
      <c r="K5547" s="226" t="s">
        <v>1548</v>
      </c>
      <c r="L5547" s="231"/>
      <c r="O5547" s="64"/>
      <c r="P5547" s="64"/>
      <c r="Q5547" s="64"/>
      <c r="R5547" s="64"/>
      <c r="S5547" s="64"/>
      <c r="T5547" s="64"/>
      <c r="U5547" s="64"/>
      <c r="V5547" s="64"/>
      <c r="W5547" s="64"/>
      <c r="X5547" s="64"/>
      <c r="Y5547" s="64"/>
    </row>
    <row r="5548" spans="1:25" ht="15" customHeight="1" x14ac:dyDescent="0.2">
      <c r="A5548" s="64"/>
      <c r="B5548" s="208" t="s">
        <v>1498</v>
      </c>
      <c r="C5548" s="209" t="s">
        <v>2557</v>
      </c>
      <c r="D5548" s="208" t="s">
        <v>59</v>
      </c>
      <c r="E5548" s="208" t="s">
        <v>2558</v>
      </c>
      <c r="F5548" s="324" t="s">
        <v>1504</v>
      </c>
      <c r="G5548" s="324"/>
      <c r="H5548" s="210" t="s">
        <v>1561</v>
      </c>
      <c r="I5548" s="211">
        <v>0.4</v>
      </c>
      <c r="J5548" s="212" t="s">
        <v>1562</v>
      </c>
      <c r="K5548" s="226" t="s">
        <v>2369</v>
      </c>
      <c r="L5548" s="232"/>
      <c r="O5548" s="64"/>
      <c r="P5548" s="64"/>
      <c r="Q5548" s="64"/>
      <c r="R5548" s="64"/>
      <c r="S5548" s="64"/>
      <c r="T5548" s="64"/>
      <c r="U5548" s="64"/>
      <c r="V5548" s="64"/>
      <c r="W5548" s="64"/>
      <c r="X5548" s="64"/>
      <c r="Y5548" s="64"/>
    </row>
    <row r="5549" spans="1:25" ht="15" customHeight="1" x14ac:dyDescent="0.2">
      <c r="A5549" s="64"/>
      <c r="B5549" s="208" t="s">
        <v>1498</v>
      </c>
      <c r="C5549" s="209" t="s">
        <v>1696</v>
      </c>
      <c r="D5549" s="208" t="s">
        <v>59</v>
      </c>
      <c r="E5549" s="208" t="s">
        <v>1697</v>
      </c>
      <c r="F5549" s="324" t="s">
        <v>1501</v>
      </c>
      <c r="G5549" s="324"/>
      <c r="H5549" s="210" t="s">
        <v>539</v>
      </c>
      <c r="I5549" s="211">
        <v>4.0000000000000003E-5</v>
      </c>
      <c r="J5549" s="212" t="s">
        <v>1698</v>
      </c>
      <c r="K5549" s="226" t="s">
        <v>1548</v>
      </c>
      <c r="L5549" s="232"/>
      <c r="O5549" s="64"/>
      <c r="P5549" s="64"/>
      <c r="Q5549" s="64"/>
      <c r="R5549" s="64"/>
      <c r="S5549" s="64"/>
      <c r="T5549" s="64"/>
      <c r="U5549" s="64"/>
      <c r="V5549" s="64"/>
      <c r="W5549" s="64"/>
      <c r="X5549" s="64"/>
      <c r="Y5549" s="64"/>
    </row>
    <row r="5550" spans="1:25" ht="15" customHeight="1" x14ac:dyDescent="0.2">
      <c r="A5550" s="64"/>
      <c r="B5550" s="208" t="s">
        <v>1498</v>
      </c>
      <c r="C5550" s="209" t="s">
        <v>1588</v>
      </c>
      <c r="D5550" s="208" t="s">
        <v>59</v>
      </c>
      <c r="E5550" s="208" t="s">
        <v>1589</v>
      </c>
      <c r="F5550" s="324" t="s">
        <v>1501</v>
      </c>
      <c r="G5550" s="324"/>
      <c r="H5550" s="210" t="s">
        <v>539</v>
      </c>
      <c r="I5550" s="211">
        <v>8.1439999999999999E-2</v>
      </c>
      <c r="J5550" s="212" t="s">
        <v>1590</v>
      </c>
      <c r="K5550" s="226" t="s">
        <v>3722</v>
      </c>
      <c r="L5550" s="219"/>
      <c r="O5550" s="64"/>
      <c r="P5550" s="64"/>
      <c r="Q5550" s="64"/>
      <c r="R5550" s="64"/>
      <c r="S5550" s="64"/>
      <c r="T5550" s="64"/>
      <c r="U5550" s="64"/>
      <c r="V5550" s="64"/>
      <c r="W5550" s="64"/>
      <c r="X5550" s="64"/>
      <c r="Y5550" s="64"/>
    </row>
    <row r="5551" spans="1:25" ht="15" customHeight="1" x14ac:dyDescent="0.2">
      <c r="A5551" s="64"/>
      <c r="B5551" s="208" t="s">
        <v>1498</v>
      </c>
      <c r="C5551" s="209" t="s">
        <v>1693</v>
      </c>
      <c r="D5551" s="208" t="s">
        <v>59</v>
      </c>
      <c r="E5551" s="208" t="s">
        <v>1694</v>
      </c>
      <c r="F5551" s="324" t="s">
        <v>1501</v>
      </c>
      <c r="G5551" s="324"/>
      <c r="H5551" s="210" t="s">
        <v>539</v>
      </c>
      <c r="I5551" s="211">
        <v>4.8000000000000001E-4</v>
      </c>
      <c r="J5551" s="212" t="s">
        <v>1695</v>
      </c>
      <c r="K5551" s="226" t="s">
        <v>1548</v>
      </c>
      <c r="L5551" s="219"/>
      <c r="O5551" s="64"/>
      <c r="P5551" s="64"/>
      <c r="Q5551" s="64"/>
      <c r="R5551" s="64"/>
      <c r="S5551" s="64"/>
      <c r="T5551" s="64"/>
      <c r="U5551" s="64"/>
      <c r="V5551" s="64"/>
      <c r="W5551" s="64"/>
      <c r="X5551" s="64"/>
      <c r="Y5551" s="64"/>
    </row>
    <row r="5552" spans="1:25" ht="15" customHeight="1" x14ac:dyDescent="0.2">
      <c r="A5552" s="64"/>
      <c r="B5552" s="208" t="s">
        <v>1498</v>
      </c>
      <c r="C5552" s="209" t="s">
        <v>1564</v>
      </c>
      <c r="D5552" s="208" t="s">
        <v>59</v>
      </c>
      <c r="E5552" s="208" t="s">
        <v>1565</v>
      </c>
      <c r="F5552" s="324" t="s">
        <v>1566</v>
      </c>
      <c r="G5552" s="324"/>
      <c r="H5552" s="210" t="s">
        <v>539</v>
      </c>
      <c r="I5552" s="211">
        <v>3.5999999999999999E-3</v>
      </c>
      <c r="J5552" s="212" t="s">
        <v>1567</v>
      </c>
      <c r="K5552" s="226" t="s">
        <v>1584</v>
      </c>
      <c r="L5552" s="219"/>
      <c r="O5552" s="64"/>
      <c r="P5552" s="64"/>
      <c r="Q5552" s="64"/>
      <c r="R5552" s="64"/>
      <c r="S5552" s="64"/>
      <c r="T5552" s="64"/>
      <c r="U5552" s="64"/>
      <c r="V5552" s="64"/>
      <c r="W5552" s="64"/>
      <c r="X5552" s="64"/>
      <c r="Y5552" s="64"/>
    </row>
    <row r="5553" spans="1:25" ht="15" customHeight="1" x14ac:dyDescent="0.2">
      <c r="A5553" s="64"/>
      <c r="B5553" s="208" t="s">
        <v>1498</v>
      </c>
      <c r="C5553" s="209" t="s">
        <v>2580</v>
      </c>
      <c r="D5553" s="208" t="s">
        <v>59</v>
      </c>
      <c r="E5553" s="208" t="s">
        <v>2581</v>
      </c>
      <c r="F5553" s="324" t="s">
        <v>1501</v>
      </c>
      <c r="G5553" s="324"/>
      <c r="H5553" s="210" t="s">
        <v>539</v>
      </c>
      <c r="I5553" s="211">
        <v>1.6000000000000001E-4</v>
      </c>
      <c r="J5553" s="212" t="s">
        <v>2582</v>
      </c>
      <c r="K5553" s="226" t="s">
        <v>1548</v>
      </c>
      <c r="L5553" s="219"/>
      <c r="O5553" s="64"/>
      <c r="P5553" s="64"/>
      <c r="Q5553" s="64"/>
      <c r="R5553" s="64"/>
      <c r="S5553" s="64"/>
      <c r="T5553" s="64"/>
      <c r="U5553" s="64"/>
      <c r="V5553" s="64"/>
      <c r="W5553" s="64"/>
      <c r="X5553" s="64"/>
      <c r="Y5553" s="64"/>
    </row>
    <row r="5554" spans="1:25" ht="15" customHeight="1" x14ac:dyDescent="0.2">
      <c r="A5554" s="64"/>
      <c r="B5554" s="208" t="s">
        <v>1498</v>
      </c>
      <c r="C5554" s="209" t="s">
        <v>1569</v>
      </c>
      <c r="D5554" s="208" t="s">
        <v>59</v>
      </c>
      <c r="E5554" s="208" t="s">
        <v>1570</v>
      </c>
      <c r="F5554" s="324" t="s">
        <v>1501</v>
      </c>
      <c r="G5554" s="324"/>
      <c r="H5554" s="210" t="s">
        <v>539</v>
      </c>
      <c r="I5554" s="211">
        <v>1.2E-4</v>
      </c>
      <c r="J5554" s="212" t="s">
        <v>1571</v>
      </c>
      <c r="K5554" s="226" t="s">
        <v>1548</v>
      </c>
      <c r="L5554" s="219"/>
      <c r="O5554" s="64"/>
      <c r="P5554" s="64"/>
      <c r="Q5554" s="64"/>
      <c r="R5554" s="64"/>
      <c r="S5554" s="64"/>
      <c r="T5554" s="64"/>
      <c r="U5554" s="64"/>
      <c r="V5554" s="64"/>
      <c r="W5554" s="64"/>
      <c r="X5554" s="64"/>
      <c r="Y5554" s="64"/>
    </row>
    <row r="5555" spans="1:25" ht="15" customHeight="1" x14ac:dyDescent="0.2">
      <c r="A5555" s="64"/>
      <c r="B5555" s="208" t="s">
        <v>1498</v>
      </c>
      <c r="C5555" s="209" t="s">
        <v>3813</v>
      </c>
      <c r="D5555" s="208" t="s">
        <v>59</v>
      </c>
      <c r="E5555" s="208" t="s">
        <v>1454</v>
      </c>
      <c r="F5555" s="324" t="s">
        <v>1501</v>
      </c>
      <c r="G5555" s="324"/>
      <c r="H5555" s="210" t="s">
        <v>539</v>
      </c>
      <c r="I5555" s="211">
        <v>1</v>
      </c>
      <c r="J5555" s="212" t="s">
        <v>3814</v>
      </c>
      <c r="K5555" s="226" t="s">
        <v>3814</v>
      </c>
      <c r="L5555" s="219"/>
      <c r="O5555" s="64"/>
      <c r="P5555" s="64"/>
      <c r="Q5555" s="64"/>
      <c r="R5555" s="64"/>
      <c r="S5555" s="64"/>
      <c r="T5555" s="64"/>
      <c r="U5555" s="64"/>
      <c r="V5555" s="64"/>
      <c r="W5555" s="64"/>
      <c r="X5555" s="64"/>
      <c r="Y5555" s="64"/>
    </row>
    <row r="5556" spans="1:25" ht="15" customHeight="1" x14ac:dyDescent="0.2">
      <c r="A5556" s="64"/>
      <c r="B5556" s="208" t="s">
        <v>1498</v>
      </c>
      <c r="C5556" s="209" t="s">
        <v>1674</v>
      </c>
      <c r="D5556" s="208" t="s">
        <v>59</v>
      </c>
      <c r="E5556" s="208" t="s">
        <v>1675</v>
      </c>
      <c r="F5556" s="324" t="s">
        <v>1501</v>
      </c>
      <c r="G5556" s="324"/>
      <c r="H5556" s="210" t="s">
        <v>539</v>
      </c>
      <c r="I5556" s="211">
        <v>3.5999999999999999E-3</v>
      </c>
      <c r="J5556" s="212" t="s">
        <v>1676</v>
      </c>
      <c r="K5556" s="226" t="s">
        <v>3721</v>
      </c>
      <c r="L5556" s="219"/>
      <c r="O5556" s="64"/>
      <c r="P5556" s="64"/>
      <c r="Q5556" s="64"/>
      <c r="R5556" s="64"/>
      <c r="S5556" s="64"/>
      <c r="T5556" s="64"/>
      <c r="U5556" s="64"/>
      <c r="V5556" s="64"/>
      <c r="W5556" s="64"/>
      <c r="X5556" s="64"/>
      <c r="Y5556" s="64"/>
    </row>
    <row r="5557" spans="1:25" ht="15" customHeight="1" x14ac:dyDescent="0.2">
      <c r="A5557" s="64"/>
      <c r="B5557" s="208" t="s">
        <v>1498</v>
      </c>
      <c r="C5557" s="209" t="s">
        <v>1622</v>
      </c>
      <c r="D5557" s="208" t="s">
        <v>59</v>
      </c>
      <c r="E5557" s="208" t="s">
        <v>1623</v>
      </c>
      <c r="F5557" s="324" t="s">
        <v>1566</v>
      </c>
      <c r="G5557" s="324"/>
      <c r="H5557" s="210" t="s">
        <v>539</v>
      </c>
      <c r="I5557" s="211">
        <v>8.1439999999999999E-2</v>
      </c>
      <c r="J5557" s="212" t="s">
        <v>1624</v>
      </c>
      <c r="K5557" s="226" t="s">
        <v>2054</v>
      </c>
      <c r="L5557" s="219"/>
      <c r="O5557" s="64"/>
      <c r="P5557" s="64"/>
      <c r="Q5557" s="64"/>
      <c r="R5557" s="64"/>
      <c r="S5557" s="64"/>
      <c r="T5557" s="64"/>
      <c r="U5557" s="64"/>
      <c r="V5557" s="64"/>
      <c r="W5557" s="64"/>
      <c r="X5557" s="64"/>
      <c r="Y5557" s="64"/>
    </row>
    <row r="5558" spans="1:25" ht="15" customHeight="1" x14ac:dyDescent="0.2">
      <c r="A5558" s="64"/>
      <c r="B5558" s="208" t="s">
        <v>1498</v>
      </c>
      <c r="C5558" s="209" t="s">
        <v>2577</v>
      </c>
      <c r="D5558" s="208" t="s">
        <v>59</v>
      </c>
      <c r="E5558" s="208" t="s">
        <v>2578</v>
      </c>
      <c r="F5558" s="324" t="s">
        <v>1501</v>
      </c>
      <c r="G5558" s="324"/>
      <c r="H5558" s="210" t="s">
        <v>539</v>
      </c>
      <c r="I5558" s="211">
        <v>1.6000000000000001E-4</v>
      </c>
      <c r="J5558" s="212" t="s">
        <v>2579</v>
      </c>
      <c r="K5558" s="226" t="s">
        <v>1548</v>
      </c>
      <c r="L5558" s="219"/>
      <c r="O5558" s="64"/>
      <c r="P5558" s="64"/>
      <c r="Q5558" s="64"/>
      <c r="R5558" s="64"/>
      <c r="S5558" s="64"/>
      <c r="T5558" s="64"/>
      <c r="U5558" s="64"/>
      <c r="V5558" s="64"/>
      <c r="W5558" s="64"/>
      <c r="X5558" s="64"/>
      <c r="Y5558" s="64"/>
    </row>
    <row r="5559" spans="1:25" ht="15" customHeight="1" x14ac:dyDescent="0.2">
      <c r="A5559" s="64"/>
      <c r="B5559" s="208" t="s">
        <v>1498</v>
      </c>
      <c r="C5559" s="209" t="s">
        <v>1702</v>
      </c>
      <c r="D5559" s="208" t="s">
        <v>59</v>
      </c>
      <c r="E5559" s="208" t="s">
        <v>1703</v>
      </c>
      <c r="F5559" s="324" t="s">
        <v>1501</v>
      </c>
      <c r="G5559" s="324"/>
      <c r="H5559" s="210" t="s">
        <v>539</v>
      </c>
      <c r="I5559" s="211">
        <v>3.5999999999999999E-3</v>
      </c>
      <c r="J5559" s="212" t="s">
        <v>1704</v>
      </c>
      <c r="K5559" s="226" t="s">
        <v>1617</v>
      </c>
      <c r="L5559" s="219"/>
      <c r="O5559" s="64"/>
      <c r="P5559" s="64"/>
      <c r="Q5559" s="64"/>
      <c r="R5559" s="64"/>
      <c r="S5559" s="64"/>
      <c r="T5559" s="64"/>
      <c r="U5559" s="64"/>
      <c r="V5559" s="64"/>
      <c r="W5559" s="64"/>
      <c r="X5559" s="64"/>
      <c r="Y5559" s="64"/>
    </row>
    <row r="5560" spans="1:25" ht="15" customHeight="1" x14ac:dyDescent="0.2">
      <c r="A5560" s="64"/>
      <c r="B5560" s="208" t="s">
        <v>1498</v>
      </c>
      <c r="C5560" s="209" t="s">
        <v>2586</v>
      </c>
      <c r="D5560" s="208" t="s">
        <v>59</v>
      </c>
      <c r="E5560" s="208" t="s">
        <v>2587</v>
      </c>
      <c r="F5560" s="324" t="s">
        <v>1501</v>
      </c>
      <c r="G5560" s="324"/>
      <c r="H5560" s="210" t="s">
        <v>539</v>
      </c>
      <c r="I5560" s="211">
        <v>4.0000000000000003E-5</v>
      </c>
      <c r="J5560" s="212" t="s">
        <v>2588</v>
      </c>
      <c r="K5560" s="226" t="s">
        <v>1548</v>
      </c>
      <c r="L5560" s="219"/>
      <c r="O5560" s="64"/>
      <c r="P5560" s="64"/>
      <c r="Q5560" s="64"/>
      <c r="R5560" s="64"/>
      <c r="S5560" s="64"/>
      <c r="T5560" s="64"/>
      <c r="U5560" s="64"/>
      <c r="V5560" s="64"/>
      <c r="W5560" s="64"/>
      <c r="X5560" s="64"/>
      <c r="Y5560" s="64"/>
    </row>
    <row r="5561" spans="1:25" ht="15" customHeight="1" x14ac:dyDescent="0.2">
      <c r="A5561" s="64"/>
      <c r="B5561" s="208" t="s">
        <v>1498</v>
      </c>
      <c r="C5561" s="209" t="s">
        <v>2594</v>
      </c>
      <c r="D5561" s="208" t="s">
        <v>59</v>
      </c>
      <c r="E5561" s="208" t="s">
        <v>2595</v>
      </c>
      <c r="F5561" s="324" t="s">
        <v>1501</v>
      </c>
      <c r="G5561" s="324"/>
      <c r="H5561" s="210" t="s">
        <v>539</v>
      </c>
      <c r="I5561" s="211">
        <v>2.4000000000000001E-4</v>
      </c>
      <c r="J5561" s="212" t="s">
        <v>2596</v>
      </c>
      <c r="K5561" s="226" t="s">
        <v>1617</v>
      </c>
      <c r="L5561" s="219"/>
      <c r="O5561" s="64"/>
      <c r="P5561" s="64"/>
      <c r="Q5561" s="64"/>
      <c r="R5561" s="64"/>
      <c r="S5561" s="64"/>
      <c r="T5561" s="64"/>
      <c r="U5561" s="64"/>
      <c r="V5561" s="64"/>
      <c r="W5561" s="64"/>
      <c r="X5561" s="64"/>
      <c r="Y5561" s="64"/>
    </row>
    <row r="5562" spans="1:25" ht="15" customHeight="1" x14ac:dyDescent="0.2">
      <c r="A5562" s="64"/>
      <c r="B5562" s="213"/>
      <c r="C5562" s="213"/>
      <c r="D5562" s="213"/>
      <c r="E5562" s="213"/>
      <c r="F5562" s="213" t="s">
        <v>1510</v>
      </c>
      <c r="G5562" s="214">
        <v>13.1</v>
      </c>
      <c r="H5562" s="213" t="s">
        <v>1511</v>
      </c>
      <c r="I5562" s="214">
        <v>0</v>
      </c>
      <c r="J5562" s="213" t="s">
        <v>1512</v>
      </c>
      <c r="K5562" s="214">
        <v>13.1</v>
      </c>
      <c r="L5562" s="219"/>
      <c r="O5562" s="64"/>
      <c r="P5562" s="64"/>
      <c r="Q5562" s="64"/>
      <c r="R5562" s="64"/>
      <c r="S5562" s="64"/>
      <c r="T5562" s="64"/>
      <c r="U5562" s="64"/>
      <c r="V5562" s="64"/>
      <c r="W5562" s="64"/>
      <c r="X5562" s="64"/>
      <c r="Y5562" s="64"/>
    </row>
    <row r="5563" spans="1:25" ht="15" customHeight="1" x14ac:dyDescent="0.2">
      <c r="A5563" s="64"/>
      <c r="B5563" s="213"/>
      <c r="C5563" s="213"/>
      <c r="D5563" s="213"/>
      <c r="E5563" s="213"/>
      <c r="F5563" s="213" t="s">
        <v>1513</v>
      </c>
      <c r="G5563" s="214">
        <v>249.72</v>
      </c>
      <c r="H5563" s="213"/>
      <c r="I5563" s="325" t="s">
        <v>1514</v>
      </c>
      <c r="J5563" s="325"/>
      <c r="K5563" s="214">
        <v>1559.23</v>
      </c>
      <c r="L5563" s="219"/>
      <c r="O5563" s="64"/>
      <c r="P5563" s="64"/>
      <c r="Q5563" s="64"/>
      <c r="R5563" s="64"/>
      <c r="S5563" s="64"/>
      <c r="T5563" s="64"/>
      <c r="U5563" s="64"/>
      <c r="V5563" s="64"/>
      <c r="W5563" s="64"/>
      <c r="X5563" s="64"/>
      <c r="Y5563" s="64"/>
    </row>
    <row r="5564" spans="1:25" ht="15" customHeight="1" x14ac:dyDescent="0.2">
      <c r="A5564" s="64"/>
      <c r="B5564" s="215"/>
      <c r="C5564" s="215"/>
      <c r="D5564" s="215"/>
      <c r="E5564" s="215"/>
      <c r="F5564" s="215"/>
      <c r="G5564" s="215"/>
      <c r="H5564" s="215"/>
      <c r="I5564" s="215"/>
      <c r="J5564" s="215"/>
      <c r="K5564" s="215"/>
      <c r="L5564" s="215"/>
      <c r="O5564" s="64"/>
      <c r="P5564" s="64"/>
      <c r="Q5564" s="64"/>
      <c r="R5564" s="64"/>
      <c r="S5564" s="64"/>
      <c r="T5564" s="64"/>
      <c r="U5564" s="64"/>
      <c r="V5564" s="64"/>
      <c r="W5564" s="64"/>
      <c r="X5564" s="64"/>
      <c r="Y5564" s="64"/>
    </row>
    <row r="5565" spans="1:25" ht="15" customHeight="1" x14ac:dyDescent="0.2">
      <c r="A5565" s="64"/>
      <c r="B5565" s="216" t="s">
        <v>1455</v>
      </c>
      <c r="C5565" s="217" t="s">
        <v>38</v>
      </c>
      <c r="D5565" s="216" t="s">
        <v>39</v>
      </c>
      <c r="E5565" s="216" t="s">
        <v>40</v>
      </c>
      <c r="F5565" s="326" t="s">
        <v>1494</v>
      </c>
      <c r="G5565" s="326"/>
      <c r="H5565" s="218" t="s">
        <v>41</v>
      </c>
      <c r="I5565" s="217" t="s">
        <v>42</v>
      </c>
      <c r="J5565" s="217" t="s">
        <v>1495</v>
      </c>
      <c r="K5565" s="217" t="s">
        <v>43</v>
      </c>
      <c r="L5565" s="217" t="s">
        <v>45</v>
      </c>
      <c r="O5565" s="64"/>
      <c r="P5565" s="64"/>
      <c r="Q5565" s="64"/>
      <c r="R5565" s="64"/>
      <c r="S5565" s="64"/>
      <c r="T5565" s="64"/>
      <c r="U5565" s="64"/>
      <c r="V5565" s="64"/>
      <c r="W5565" s="64"/>
      <c r="X5565" s="64"/>
      <c r="Y5565" s="64"/>
    </row>
    <row r="5566" spans="1:25" ht="15" customHeight="1" x14ac:dyDescent="0.2">
      <c r="A5566" s="64"/>
      <c r="B5566" s="203" t="s">
        <v>1496</v>
      </c>
      <c r="C5566" s="204" t="s">
        <v>1456</v>
      </c>
      <c r="D5566" s="203" t="s">
        <v>72</v>
      </c>
      <c r="E5566" s="203" t="s">
        <v>1457</v>
      </c>
      <c r="F5566" s="323" t="s">
        <v>1732</v>
      </c>
      <c r="G5566" s="323"/>
      <c r="H5566" s="205" t="s">
        <v>113</v>
      </c>
      <c r="I5566" s="206">
        <v>1</v>
      </c>
      <c r="J5566" s="207"/>
      <c r="K5566" s="207">
        <v>18.57</v>
      </c>
      <c r="L5566" s="207">
        <v>18.57</v>
      </c>
      <c r="O5566" s="64"/>
      <c r="P5566" s="64"/>
      <c r="Q5566" s="64"/>
      <c r="R5566" s="64"/>
      <c r="S5566" s="64"/>
      <c r="T5566" s="64"/>
      <c r="U5566" s="64"/>
      <c r="V5566" s="64"/>
      <c r="W5566" s="64"/>
      <c r="X5566" s="64"/>
      <c r="Y5566" s="64"/>
    </row>
    <row r="5567" spans="1:25" ht="15" customHeight="1" x14ac:dyDescent="0.2">
      <c r="A5567" s="64"/>
      <c r="B5567" s="220" t="s">
        <v>1733</v>
      </c>
      <c r="C5567" s="221" t="s">
        <v>1737</v>
      </c>
      <c r="D5567" s="220" t="s">
        <v>72</v>
      </c>
      <c r="E5567" s="220" t="s">
        <v>1738</v>
      </c>
      <c r="F5567" s="327" t="s">
        <v>1736</v>
      </c>
      <c r="G5567" s="327"/>
      <c r="H5567" s="222" t="s">
        <v>1505</v>
      </c>
      <c r="I5567" s="223">
        <v>6.3200000000000006E-2</v>
      </c>
      <c r="J5567" s="223">
        <v>0</v>
      </c>
      <c r="K5567" s="224">
        <v>21.16</v>
      </c>
      <c r="L5567" s="224">
        <v>1.33</v>
      </c>
      <c r="O5567" s="64"/>
      <c r="P5567" s="64"/>
      <c r="Q5567" s="64"/>
      <c r="R5567" s="64"/>
      <c r="S5567" s="64"/>
      <c r="T5567" s="64"/>
      <c r="U5567" s="64"/>
      <c r="V5567" s="64"/>
      <c r="W5567" s="64"/>
      <c r="X5567" s="64"/>
      <c r="Y5567" s="64"/>
    </row>
    <row r="5568" spans="1:25" ht="15" customHeight="1" x14ac:dyDescent="0.2">
      <c r="A5568" s="64"/>
      <c r="B5568" s="220" t="s">
        <v>1733</v>
      </c>
      <c r="C5568" s="221" t="s">
        <v>1734</v>
      </c>
      <c r="D5568" s="220" t="s">
        <v>72</v>
      </c>
      <c r="E5568" s="220" t="s">
        <v>1735</v>
      </c>
      <c r="F5568" s="327" t="s">
        <v>1736</v>
      </c>
      <c r="G5568" s="327"/>
      <c r="H5568" s="222" t="s">
        <v>1505</v>
      </c>
      <c r="I5568" s="223">
        <v>0.27800000000000002</v>
      </c>
      <c r="J5568" s="223">
        <v>0</v>
      </c>
      <c r="K5568" s="224">
        <v>25.81</v>
      </c>
      <c r="L5568" s="224">
        <v>7.17</v>
      </c>
      <c r="O5568" s="64"/>
      <c r="P5568" s="64"/>
      <c r="Q5568" s="64"/>
      <c r="R5568" s="64"/>
      <c r="S5568" s="64"/>
      <c r="T5568" s="64"/>
      <c r="U5568" s="64"/>
      <c r="V5568" s="64"/>
      <c r="W5568" s="64"/>
      <c r="X5568" s="64"/>
      <c r="Y5568" s="64"/>
    </row>
    <row r="5569" spans="1:25" ht="15" customHeight="1" x14ac:dyDescent="0.2">
      <c r="A5569" s="64"/>
      <c r="B5569" s="208" t="s">
        <v>1498</v>
      </c>
      <c r="C5569" s="209" t="s">
        <v>3816</v>
      </c>
      <c r="D5569" s="208" t="s">
        <v>72</v>
      </c>
      <c r="E5569" s="208" t="s">
        <v>3817</v>
      </c>
      <c r="F5569" s="324" t="s">
        <v>1501</v>
      </c>
      <c r="G5569" s="324"/>
      <c r="H5569" s="210" t="s">
        <v>74</v>
      </c>
      <c r="I5569" s="211">
        <v>1.7857000000000001</v>
      </c>
      <c r="J5569" s="211">
        <v>0</v>
      </c>
      <c r="K5569" s="212">
        <v>4.97</v>
      </c>
      <c r="L5569" s="212">
        <v>8.8699999999999992</v>
      </c>
      <c r="O5569" s="64"/>
      <c r="P5569" s="64"/>
      <c r="Q5569" s="64"/>
      <c r="R5569" s="64"/>
      <c r="S5569" s="64"/>
      <c r="T5569" s="64"/>
      <c r="U5569" s="64"/>
      <c r="V5569" s="64"/>
      <c r="W5569" s="64"/>
      <c r="X5569" s="64"/>
      <c r="Y5569" s="64"/>
    </row>
    <row r="5570" spans="1:25" ht="15" customHeight="1" x14ac:dyDescent="0.2">
      <c r="A5570" s="64"/>
      <c r="B5570" s="208" t="s">
        <v>1498</v>
      </c>
      <c r="C5570" s="209" t="s">
        <v>3146</v>
      </c>
      <c r="D5570" s="208" t="s">
        <v>72</v>
      </c>
      <c r="E5570" s="208" t="s">
        <v>3147</v>
      </c>
      <c r="F5570" s="324" t="s">
        <v>1501</v>
      </c>
      <c r="G5570" s="324"/>
      <c r="H5570" s="210" t="s">
        <v>74</v>
      </c>
      <c r="I5570" s="211">
        <v>1.875</v>
      </c>
      <c r="J5570" s="211">
        <v>0</v>
      </c>
      <c r="K5570" s="212">
        <v>0.64</v>
      </c>
      <c r="L5570" s="212">
        <v>1.2</v>
      </c>
      <c r="O5570" s="64"/>
      <c r="P5570" s="64"/>
      <c r="Q5570" s="64"/>
      <c r="R5570" s="64"/>
      <c r="S5570" s="64"/>
      <c r="T5570" s="64"/>
      <c r="U5570" s="64"/>
      <c r="V5570" s="64"/>
      <c r="W5570" s="64"/>
      <c r="X5570" s="64"/>
      <c r="Y5570" s="64"/>
    </row>
    <row r="5571" spans="1:25" ht="15" customHeight="1" x14ac:dyDescent="0.2">
      <c r="A5571" s="64"/>
      <c r="B5571" s="213"/>
      <c r="C5571" s="213"/>
      <c r="D5571" s="213"/>
      <c r="E5571" s="213"/>
      <c r="F5571" s="213"/>
      <c r="G5571" s="213" t="s">
        <v>1510</v>
      </c>
      <c r="H5571" s="214">
        <v>6.75</v>
      </c>
      <c r="I5571" s="213" t="s">
        <v>1511</v>
      </c>
      <c r="J5571" s="214">
        <v>0</v>
      </c>
      <c r="K5571" s="213" t="s">
        <v>1512</v>
      </c>
      <c r="L5571" s="214">
        <v>6.75</v>
      </c>
      <c r="O5571" s="64"/>
      <c r="P5571" s="64"/>
      <c r="Q5571" s="64"/>
      <c r="R5571" s="64"/>
      <c r="S5571" s="64"/>
      <c r="T5571" s="64"/>
      <c r="U5571" s="64"/>
      <c r="V5571" s="64"/>
      <c r="W5571" s="64"/>
      <c r="X5571" s="64"/>
      <c r="Y5571" s="64"/>
    </row>
    <row r="5572" spans="1:25" ht="15" customHeight="1" x14ac:dyDescent="0.2">
      <c r="A5572" s="64"/>
      <c r="B5572" s="213"/>
      <c r="C5572" s="213"/>
      <c r="D5572" s="213"/>
      <c r="E5572" s="213"/>
      <c r="F5572" s="213"/>
      <c r="G5572" s="213" t="s">
        <v>1513</v>
      </c>
      <c r="H5572" s="214">
        <v>4.9800000000000004</v>
      </c>
      <c r="I5572" s="325"/>
      <c r="J5572" s="325" t="s">
        <v>1514</v>
      </c>
      <c r="K5572" s="213"/>
      <c r="L5572" s="214">
        <v>23.55</v>
      </c>
      <c r="O5572" s="64"/>
      <c r="P5572" s="64"/>
      <c r="Q5572" s="64"/>
      <c r="R5572" s="64"/>
      <c r="S5572" s="64"/>
      <c r="T5572" s="64"/>
      <c r="U5572" s="64"/>
      <c r="V5572" s="64"/>
      <c r="W5572" s="64"/>
      <c r="X5572" s="64"/>
      <c r="Y5572" s="64"/>
    </row>
    <row r="5573" spans="1:25" ht="15" customHeight="1" x14ac:dyDescent="0.2">
      <c r="A5573" s="64"/>
      <c r="B5573" s="215"/>
      <c r="C5573" s="215"/>
      <c r="D5573" s="215"/>
      <c r="E5573" s="215"/>
      <c r="F5573" s="215"/>
      <c r="G5573" s="215"/>
      <c r="H5573" s="215"/>
      <c r="I5573" s="215"/>
      <c r="J5573" s="215"/>
      <c r="K5573" s="215"/>
      <c r="L5573" s="215"/>
      <c r="O5573" s="64"/>
      <c r="P5573" s="64"/>
      <c r="Q5573" s="64"/>
      <c r="R5573" s="64"/>
      <c r="S5573" s="64"/>
      <c r="T5573" s="64"/>
      <c r="U5573" s="64"/>
      <c r="V5573" s="64"/>
      <c r="W5573" s="64"/>
      <c r="X5573" s="64"/>
      <c r="Y5573" s="64"/>
    </row>
    <row r="5574" spans="1:25" ht="15" customHeight="1" x14ac:dyDescent="0.2">
      <c r="A5574" s="64"/>
      <c r="B5574" s="216" t="s">
        <v>1461</v>
      </c>
      <c r="C5574" s="217" t="s">
        <v>38</v>
      </c>
      <c r="D5574" s="216" t="s">
        <v>39</v>
      </c>
      <c r="E5574" s="216" t="s">
        <v>40</v>
      </c>
      <c r="F5574" s="326" t="s">
        <v>1494</v>
      </c>
      <c r="G5574" s="326"/>
      <c r="H5574" s="218" t="s">
        <v>41</v>
      </c>
      <c r="I5574" s="217" t="s">
        <v>42</v>
      </c>
      <c r="J5574" s="217" t="s">
        <v>1495</v>
      </c>
      <c r="K5574" s="217" t="s">
        <v>43</v>
      </c>
      <c r="L5574" s="217" t="s">
        <v>45</v>
      </c>
      <c r="O5574" s="64"/>
      <c r="P5574" s="64"/>
      <c r="Q5574" s="64"/>
      <c r="R5574" s="64"/>
      <c r="S5574" s="64"/>
      <c r="T5574" s="64"/>
      <c r="U5574" s="64"/>
      <c r="V5574" s="64"/>
      <c r="W5574" s="64"/>
      <c r="X5574" s="64"/>
      <c r="Y5574" s="64"/>
    </row>
    <row r="5575" spans="1:25" ht="15" customHeight="1" x14ac:dyDescent="0.2">
      <c r="A5575" s="64"/>
      <c r="B5575" s="203" t="s">
        <v>1496</v>
      </c>
      <c r="C5575" s="204" t="s">
        <v>1462</v>
      </c>
      <c r="D5575" s="203" t="s">
        <v>72</v>
      </c>
      <c r="E5575" s="203" t="s">
        <v>1463</v>
      </c>
      <c r="F5575" s="323" t="s">
        <v>2364</v>
      </c>
      <c r="G5575" s="323"/>
      <c r="H5575" s="205" t="s">
        <v>61</v>
      </c>
      <c r="I5575" s="206">
        <v>1</v>
      </c>
      <c r="J5575" s="207"/>
      <c r="K5575" s="207">
        <v>141.94</v>
      </c>
      <c r="L5575" s="207">
        <v>141.94</v>
      </c>
      <c r="O5575" s="64"/>
      <c r="P5575" s="64"/>
      <c r="Q5575" s="64"/>
      <c r="R5575" s="64"/>
      <c r="S5575" s="64"/>
      <c r="T5575" s="64"/>
      <c r="U5575" s="64"/>
      <c r="V5575" s="64"/>
      <c r="W5575" s="64"/>
      <c r="X5575" s="64"/>
      <c r="Y5575" s="64"/>
    </row>
    <row r="5576" spans="1:25" ht="15" customHeight="1" x14ac:dyDescent="0.2">
      <c r="A5576" s="64"/>
      <c r="B5576" s="220" t="s">
        <v>1733</v>
      </c>
      <c r="C5576" s="221" t="s">
        <v>1804</v>
      </c>
      <c r="D5576" s="220" t="s">
        <v>72</v>
      </c>
      <c r="E5576" s="220" t="s">
        <v>1805</v>
      </c>
      <c r="F5576" s="327" t="s">
        <v>1736</v>
      </c>
      <c r="G5576" s="327"/>
      <c r="H5576" s="222" t="s">
        <v>1505</v>
      </c>
      <c r="I5576" s="223">
        <v>1.2789999999999999</v>
      </c>
      <c r="J5576" s="223">
        <v>0</v>
      </c>
      <c r="K5576" s="224">
        <v>20.66</v>
      </c>
      <c r="L5576" s="224">
        <v>26.42</v>
      </c>
      <c r="O5576" s="64"/>
      <c r="P5576" s="64"/>
      <c r="Q5576" s="64"/>
      <c r="R5576" s="64"/>
      <c r="S5576" s="64"/>
      <c r="T5576" s="64"/>
      <c r="U5576" s="64"/>
      <c r="V5576" s="64"/>
      <c r="W5576" s="64"/>
      <c r="X5576" s="64"/>
      <c r="Y5576" s="64"/>
    </row>
    <row r="5577" spans="1:25" ht="15" customHeight="1" x14ac:dyDescent="0.2">
      <c r="A5577" s="64"/>
      <c r="B5577" s="220" t="s">
        <v>1733</v>
      </c>
      <c r="C5577" s="221" t="s">
        <v>1900</v>
      </c>
      <c r="D5577" s="220" t="s">
        <v>72</v>
      </c>
      <c r="E5577" s="220" t="s">
        <v>1901</v>
      </c>
      <c r="F5577" s="327" t="s">
        <v>1736</v>
      </c>
      <c r="G5577" s="327"/>
      <c r="H5577" s="222" t="s">
        <v>1505</v>
      </c>
      <c r="I5577" s="223">
        <v>0.63900000000000001</v>
      </c>
      <c r="J5577" s="223">
        <v>0</v>
      </c>
      <c r="K5577" s="224">
        <v>24.86</v>
      </c>
      <c r="L5577" s="224">
        <v>15.88</v>
      </c>
      <c r="O5577" s="64"/>
      <c r="P5577" s="64"/>
      <c r="Q5577" s="64"/>
      <c r="R5577" s="64"/>
      <c r="S5577" s="64"/>
      <c r="T5577" s="64"/>
      <c r="U5577" s="64"/>
      <c r="V5577" s="64"/>
      <c r="W5577" s="64"/>
      <c r="X5577" s="64"/>
      <c r="Y5577" s="64"/>
    </row>
    <row r="5578" spans="1:25" ht="15" customHeight="1" x14ac:dyDescent="0.2">
      <c r="A5578" s="64"/>
      <c r="B5578" s="208" t="s">
        <v>1498</v>
      </c>
      <c r="C5578" s="209" t="s">
        <v>3818</v>
      </c>
      <c r="D5578" s="208" t="s">
        <v>72</v>
      </c>
      <c r="E5578" s="208" t="s">
        <v>3819</v>
      </c>
      <c r="F5578" s="324" t="s">
        <v>1501</v>
      </c>
      <c r="G5578" s="324"/>
      <c r="H5578" s="210" t="s">
        <v>129</v>
      </c>
      <c r="I5578" s="211">
        <v>8.6199999999999992</v>
      </c>
      <c r="J5578" s="211">
        <v>0</v>
      </c>
      <c r="K5578" s="212">
        <v>1.49</v>
      </c>
      <c r="L5578" s="212">
        <v>12.84</v>
      </c>
      <c r="O5578" s="64"/>
      <c r="P5578" s="64"/>
      <c r="Q5578" s="64"/>
      <c r="R5578" s="64"/>
      <c r="S5578" s="64"/>
      <c r="T5578" s="64"/>
      <c r="U5578" s="64"/>
      <c r="V5578" s="64"/>
      <c r="W5578" s="64"/>
      <c r="X5578" s="64"/>
      <c r="Y5578" s="64"/>
    </row>
    <row r="5579" spans="1:25" ht="15" customHeight="1" x14ac:dyDescent="0.2">
      <c r="A5579" s="64"/>
      <c r="B5579" s="208" t="s">
        <v>1498</v>
      </c>
      <c r="C5579" s="209" t="s">
        <v>3820</v>
      </c>
      <c r="D5579" s="208" t="s">
        <v>72</v>
      </c>
      <c r="E5579" s="208" t="s">
        <v>3821</v>
      </c>
      <c r="F5579" s="324" t="s">
        <v>1501</v>
      </c>
      <c r="G5579" s="324"/>
      <c r="H5579" s="210" t="s">
        <v>74</v>
      </c>
      <c r="I5579" s="211">
        <v>6.4375</v>
      </c>
      <c r="J5579" s="211">
        <v>0</v>
      </c>
      <c r="K5579" s="212">
        <v>13.31</v>
      </c>
      <c r="L5579" s="212">
        <v>85.68</v>
      </c>
      <c r="O5579" s="64"/>
      <c r="P5579" s="64"/>
      <c r="Q5579" s="64"/>
      <c r="R5579" s="64"/>
      <c r="S5579" s="64"/>
      <c r="T5579" s="64"/>
      <c r="U5579" s="64"/>
      <c r="V5579" s="64"/>
      <c r="W5579" s="64"/>
      <c r="X5579" s="64"/>
      <c r="Y5579" s="64"/>
    </row>
    <row r="5580" spans="1:25" ht="15" customHeight="1" x14ac:dyDescent="0.2">
      <c r="A5580" s="64"/>
      <c r="B5580" s="208" t="s">
        <v>1498</v>
      </c>
      <c r="C5580" s="209" t="s">
        <v>2358</v>
      </c>
      <c r="D5580" s="208" t="s">
        <v>72</v>
      </c>
      <c r="E5580" s="208" t="s">
        <v>2359</v>
      </c>
      <c r="F5580" s="324" t="s">
        <v>1501</v>
      </c>
      <c r="G5580" s="324"/>
      <c r="H5580" s="210" t="s">
        <v>129</v>
      </c>
      <c r="I5580" s="211">
        <v>0.24</v>
      </c>
      <c r="J5580" s="211">
        <v>0</v>
      </c>
      <c r="K5580" s="212">
        <v>4.6900000000000004</v>
      </c>
      <c r="L5580" s="212">
        <v>1.1200000000000001</v>
      </c>
      <c r="O5580" s="64"/>
      <c r="P5580" s="64"/>
      <c r="Q5580" s="64"/>
      <c r="R5580" s="64"/>
      <c r="S5580" s="64"/>
      <c r="T5580" s="64"/>
      <c r="U5580" s="64"/>
      <c r="V5580" s="64"/>
      <c r="W5580" s="64"/>
      <c r="X5580" s="64"/>
      <c r="Y5580" s="64"/>
    </row>
    <row r="5581" spans="1:25" ht="15" customHeight="1" x14ac:dyDescent="0.2">
      <c r="A5581" s="64"/>
      <c r="B5581" s="213"/>
      <c r="C5581" s="213"/>
      <c r="D5581" s="213"/>
      <c r="E5581" s="213"/>
      <c r="F5581" s="213"/>
      <c r="G5581" s="213" t="s">
        <v>1510</v>
      </c>
      <c r="H5581" s="214">
        <v>31.23</v>
      </c>
      <c r="I5581" s="213" t="s">
        <v>1511</v>
      </c>
      <c r="J5581" s="214">
        <v>0</v>
      </c>
      <c r="K5581" s="213" t="s">
        <v>1512</v>
      </c>
      <c r="L5581" s="214">
        <v>31.23</v>
      </c>
      <c r="O5581" s="64"/>
      <c r="P5581" s="64"/>
      <c r="Q5581" s="64"/>
      <c r="R5581" s="64"/>
      <c r="S5581" s="64"/>
      <c r="T5581" s="64"/>
      <c r="U5581" s="64"/>
      <c r="V5581" s="64"/>
      <c r="W5581" s="64"/>
      <c r="X5581" s="64"/>
      <c r="Y5581" s="64"/>
    </row>
    <row r="5582" spans="1:25" ht="15" customHeight="1" x14ac:dyDescent="0.2">
      <c r="A5582" s="64"/>
      <c r="B5582" s="213"/>
      <c r="C5582" s="213"/>
      <c r="D5582" s="213"/>
      <c r="E5582" s="213"/>
      <c r="F5582" s="213"/>
      <c r="G5582" s="213" t="s">
        <v>1513</v>
      </c>
      <c r="H5582" s="214">
        <v>38.130000000000003</v>
      </c>
      <c r="I5582" s="325"/>
      <c r="J5582" s="325" t="s">
        <v>1514</v>
      </c>
      <c r="K5582" s="213"/>
      <c r="L5582" s="214">
        <v>180.07</v>
      </c>
      <c r="O5582" s="64"/>
      <c r="P5582" s="64"/>
      <c r="Q5582" s="64"/>
      <c r="R5582" s="64"/>
      <c r="S5582" s="64"/>
      <c r="T5582" s="64"/>
      <c r="U5582" s="64"/>
      <c r="V5582" s="64"/>
      <c r="W5582" s="64"/>
      <c r="X5582" s="64"/>
      <c r="Y5582" s="64"/>
    </row>
    <row r="5583" spans="1:25" ht="15" customHeight="1" x14ac:dyDescent="0.2">
      <c r="A5583" s="64"/>
      <c r="B5583" s="215"/>
      <c r="C5583" s="215"/>
      <c r="D5583" s="215"/>
      <c r="E5583" s="215"/>
      <c r="F5583" s="215"/>
      <c r="G5583" s="215"/>
      <c r="H5583" s="215"/>
      <c r="I5583" s="215"/>
      <c r="J5583" s="215"/>
      <c r="K5583" s="215"/>
      <c r="L5583" s="215"/>
      <c r="O5583" s="64"/>
      <c r="P5583" s="64"/>
      <c r="Q5583" s="64"/>
      <c r="R5583" s="64"/>
      <c r="S5583" s="64"/>
      <c r="T5583" s="64"/>
      <c r="U5583" s="64"/>
      <c r="V5583" s="64"/>
      <c r="W5583" s="64"/>
      <c r="X5583" s="64"/>
      <c r="Y5583" s="64"/>
    </row>
    <row r="5584" spans="1:25" ht="15" customHeight="1" x14ac:dyDescent="0.2">
      <c r="A5584" s="64"/>
      <c r="B5584" s="216" t="s">
        <v>1464</v>
      </c>
      <c r="C5584" s="217" t="s">
        <v>38</v>
      </c>
      <c r="D5584" s="216" t="s">
        <v>39</v>
      </c>
      <c r="E5584" s="216" t="s">
        <v>40</v>
      </c>
      <c r="F5584" s="326" t="s">
        <v>1494</v>
      </c>
      <c r="G5584" s="326"/>
      <c r="H5584" s="218" t="s">
        <v>41</v>
      </c>
      <c r="I5584" s="217" t="s">
        <v>42</v>
      </c>
      <c r="J5584" s="217" t="s">
        <v>1495</v>
      </c>
      <c r="K5584" s="217" t="s">
        <v>43</v>
      </c>
      <c r="L5584" s="217" t="s">
        <v>45</v>
      </c>
      <c r="O5584" s="64"/>
      <c r="P5584" s="64"/>
      <c r="Q5584" s="64"/>
      <c r="R5584" s="64"/>
      <c r="S5584" s="64"/>
      <c r="T5584" s="64"/>
      <c r="U5584" s="64"/>
      <c r="V5584" s="64"/>
      <c r="W5584" s="64"/>
      <c r="X5584" s="64"/>
      <c r="Y5584" s="64"/>
    </row>
    <row r="5585" spans="1:25" ht="15" customHeight="1" x14ac:dyDescent="0.2">
      <c r="A5585" s="64"/>
      <c r="B5585" s="203" t="s">
        <v>1496</v>
      </c>
      <c r="C5585" s="204" t="s">
        <v>1465</v>
      </c>
      <c r="D5585" s="203" t="s">
        <v>72</v>
      </c>
      <c r="E5585" s="203" t="s">
        <v>1466</v>
      </c>
      <c r="F5585" s="323" t="s">
        <v>3096</v>
      </c>
      <c r="G5585" s="323"/>
      <c r="H5585" s="205" t="s">
        <v>113</v>
      </c>
      <c r="I5585" s="206">
        <v>1</v>
      </c>
      <c r="J5585" s="207"/>
      <c r="K5585" s="207">
        <v>46.88</v>
      </c>
      <c r="L5585" s="207">
        <v>46.88</v>
      </c>
      <c r="O5585" s="64"/>
      <c r="P5585" s="64"/>
      <c r="Q5585" s="64"/>
      <c r="R5585" s="64"/>
      <c r="S5585" s="64"/>
      <c r="T5585" s="64"/>
      <c r="U5585" s="64"/>
      <c r="V5585" s="64"/>
      <c r="W5585" s="64"/>
      <c r="X5585" s="64"/>
      <c r="Y5585" s="64"/>
    </row>
    <row r="5586" spans="1:25" ht="15" customHeight="1" x14ac:dyDescent="0.2">
      <c r="A5586" s="64"/>
      <c r="B5586" s="220" t="s">
        <v>1733</v>
      </c>
      <c r="C5586" s="221" t="s">
        <v>3310</v>
      </c>
      <c r="D5586" s="220" t="s">
        <v>72</v>
      </c>
      <c r="E5586" s="220" t="s">
        <v>3311</v>
      </c>
      <c r="F5586" s="327" t="s">
        <v>1736</v>
      </c>
      <c r="G5586" s="327"/>
      <c r="H5586" s="222" t="s">
        <v>87</v>
      </c>
      <c r="I5586" s="223">
        <v>1.1999999999999999E-3</v>
      </c>
      <c r="J5586" s="223">
        <v>0</v>
      </c>
      <c r="K5586" s="224">
        <v>691.35</v>
      </c>
      <c r="L5586" s="224">
        <v>0.82</v>
      </c>
      <c r="O5586" s="64"/>
      <c r="P5586" s="64"/>
      <c r="Q5586" s="64"/>
      <c r="R5586" s="64"/>
      <c r="S5586" s="64"/>
      <c r="T5586" s="64"/>
      <c r="U5586" s="64"/>
      <c r="V5586" s="64"/>
      <c r="W5586" s="64"/>
      <c r="X5586" s="64"/>
      <c r="Y5586" s="64"/>
    </row>
    <row r="5587" spans="1:25" ht="15" customHeight="1" x14ac:dyDescent="0.2">
      <c r="A5587" s="64"/>
      <c r="B5587" s="220" t="s">
        <v>1733</v>
      </c>
      <c r="C5587" s="221" t="s">
        <v>1804</v>
      </c>
      <c r="D5587" s="220" t="s">
        <v>72</v>
      </c>
      <c r="E5587" s="220" t="s">
        <v>1805</v>
      </c>
      <c r="F5587" s="327" t="s">
        <v>1736</v>
      </c>
      <c r="G5587" s="327"/>
      <c r="H5587" s="222" t="s">
        <v>1505</v>
      </c>
      <c r="I5587" s="223">
        <v>0.27150000000000002</v>
      </c>
      <c r="J5587" s="223">
        <v>0</v>
      </c>
      <c r="K5587" s="224">
        <v>20.66</v>
      </c>
      <c r="L5587" s="224">
        <v>5.6</v>
      </c>
      <c r="O5587" s="64"/>
      <c r="P5587" s="64"/>
      <c r="Q5587" s="64"/>
      <c r="R5587" s="64"/>
      <c r="S5587" s="64"/>
      <c r="T5587" s="64"/>
      <c r="U5587" s="64"/>
      <c r="V5587" s="64"/>
      <c r="W5587" s="64"/>
      <c r="X5587" s="64"/>
      <c r="Y5587" s="64"/>
    </row>
    <row r="5588" spans="1:25" ht="15" customHeight="1" x14ac:dyDescent="0.2">
      <c r="A5588" s="64"/>
      <c r="B5588" s="220" t="s">
        <v>1733</v>
      </c>
      <c r="C5588" s="221" t="s">
        <v>1900</v>
      </c>
      <c r="D5588" s="220" t="s">
        <v>72</v>
      </c>
      <c r="E5588" s="220" t="s">
        <v>1901</v>
      </c>
      <c r="F5588" s="327" t="s">
        <v>1736</v>
      </c>
      <c r="G5588" s="327"/>
      <c r="H5588" s="222" t="s">
        <v>1505</v>
      </c>
      <c r="I5588" s="223">
        <v>0.27150000000000002</v>
      </c>
      <c r="J5588" s="223">
        <v>0</v>
      </c>
      <c r="K5588" s="224">
        <v>24.86</v>
      </c>
      <c r="L5588" s="224">
        <v>6.74</v>
      </c>
      <c r="O5588" s="64"/>
      <c r="P5588" s="64"/>
      <c r="Q5588" s="64"/>
      <c r="R5588" s="64"/>
      <c r="S5588" s="64"/>
      <c r="T5588" s="64"/>
      <c r="U5588" s="64"/>
      <c r="V5588" s="64"/>
      <c r="W5588" s="64"/>
      <c r="X5588" s="64"/>
      <c r="Y5588" s="64"/>
    </row>
    <row r="5589" spans="1:25" ht="15" customHeight="1" x14ac:dyDescent="0.2">
      <c r="A5589" s="64"/>
      <c r="B5589" s="208" t="s">
        <v>1498</v>
      </c>
      <c r="C5589" s="209" t="s">
        <v>3053</v>
      </c>
      <c r="D5589" s="208" t="s">
        <v>72</v>
      </c>
      <c r="E5589" s="208" t="s">
        <v>3054</v>
      </c>
      <c r="F5589" s="324" t="s">
        <v>1501</v>
      </c>
      <c r="G5589" s="324"/>
      <c r="H5589" s="210" t="s">
        <v>87</v>
      </c>
      <c r="I5589" s="211">
        <v>6.6E-3</v>
      </c>
      <c r="J5589" s="211">
        <v>0</v>
      </c>
      <c r="K5589" s="212">
        <v>97</v>
      </c>
      <c r="L5589" s="212">
        <v>0.64</v>
      </c>
      <c r="O5589" s="64"/>
      <c r="P5589" s="64"/>
      <c r="Q5589" s="64"/>
      <c r="R5589" s="64"/>
      <c r="S5589" s="64"/>
      <c r="T5589" s="64"/>
      <c r="U5589" s="64"/>
      <c r="V5589" s="64"/>
      <c r="W5589" s="64"/>
      <c r="X5589" s="64"/>
      <c r="Y5589" s="64"/>
    </row>
    <row r="5590" spans="1:25" ht="15" customHeight="1" x14ac:dyDescent="0.2">
      <c r="A5590" s="64"/>
      <c r="B5590" s="208" t="s">
        <v>1498</v>
      </c>
      <c r="C5590" s="209" t="s">
        <v>3822</v>
      </c>
      <c r="D5590" s="208" t="s">
        <v>72</v>
      </c>
      <c r="E5590" s="208" t="s">
        <v>3823</v>
      </c>
      <c r="F5590" s="324" t="s">
        <v>1501</v>
      </c>
      <c r="G5590" s="324"/>
      <c r="H5590" s="210" t="s">
        <v>74</v>
      </c>
      <c r="I5590" s="211">
        <v>1.0049999999999999</v>
      </c>
      <c r="J5590" s="211">
        <v>0</v>
      </c>
      <c r="K5590" s="212">
        <v>32.92</v>
      </c>
      <c r="L5590" s="212">
        <v>33.08</v>
      </c>
      <c r="O5590" s="64"/>
      <c r="P5590" s="64"/>
      <c r="Q5590" s="64"/>
      <c r="R5590" s="64"/>
      <c r="S5590" s="64"/>
      <c r="T5590" s="64"/>
      <c r="U5590" s="64"/>
      <c r="V5590" s="64"/>
      <c r="W5590" s="64"/>
      <c r="X5590" s="64"/>
      <c r="Y5590" s="64"/>
    </row>
    <row r="5591" spans="1:25" ht="15" customHeight="1" x14ac:dyDescent="0.2">
      <c r="A5591" s="64"/>
      <c r="B5591" s="213"/>
      <c r="C5591" s="213"/>
      <c r="D5591" s="213"/>
      <c r="E5591" s="213"/>
      <c r="F5591" s="213"/>
      <c r="G5591" s="213" t="s">
        <v>1510</v>
      </c>
      <c r="H5591" s="214">
        <v>9.36</v>
      </c>
      <c r="I5591" s="213" t="s">
        <v>1511</v>
      </c>
      <c r="J5591" s="214">
        <v>0</v>
      </c>
      <c r="K5591" s="213" t="s">
        <v>1512</v>
      </c>
      <c r="L5591" s="214">
        <v>9.36</v>
      </c>
      <c r="O5591" s="64"/>
      <c r="P5591" s="64"/>
      <c r="Q5591" s="64"/>
      <c r="R5591" s="64"/>
      <c r="S5591" s="64"/>
      <c r="T5591" s="64"/>
      <c r="U5591" s="64"/>
      <c r="V5591" s="64"/>
      <c r="W5591" s="64"/>
      <c r="X5591" s="64"/>
      <c r="Y5591" s="64"/>
    </row>
    <row r="5592" spans="1:25" ht="15" customHeight="1" x14ac:dyDescent="0.2">
      <c r="A5592" s="64"/>
      <c r="B5592" s="213"/>
      <c r="C5592" s="213"/>
      <c r="D5592" s="213"/>
      <c r="E5592" s="213"/>
      <c r="F5592" s="213"/>
      <c r="G5592" s="213" t="s">
        <v>1513</v>
      </c>
      <c r="H5592" s="214">
        <v>12.59</v>
      </c>
      <c r="I5592" s="325"/>
      <c r="J5592" s="325" t="s">
        <v>1514</v>
      </c>
      <c r="K5592" s="213"/>
      <c r="L5592" s="214">
        <v>59.47</v>
      </c>
      <c r="O5592" s="64"/>
      <c r="P5592" s="64"/>
      <c r="Q5592" s="64"/>
      <c r="R5592" s="64"/>
      <c r="S5592" s="64"/>
      <c r="T5592" s="64"/>
      <c r="U5592" s="64"/>
      <c r="V5592" s="64"/>
      <c r="W5592" s="64"/>
      <c r="X5592" s="64"/>
      <c r="Y5592" s="64"/>
    </row>
    <row r="5593" spans="1:25" ht="15" customHeight="1" x14ac:dyDescent="0.2">
      <c r="A5593" s="64"/>
      <c r="B5593" s="215"/>
      <c r="C5593" s="215"/>
      <c r="D5593" s="215"/>
      <c r="E5593" s="215"/>
      <c r="F5593" s="215"/>
      <c r="G5593" s="215"/>
      <c r="H5593" s="215"/>
      <c r="I5593" s="215"/>
      <c r="J5593" s="215"/>
      <c r="K5593" s="215"/>
      <c r="L5593" s="215"/>
      <c r="O5593" s="64"/>
      <c r="P5593" s="64"/>
      <c r="Q5593" s="64"/>
      <c r="R5593" s="64"/>
      <c r="S5593" s="64"/>
      <c r="T5593" s="64"/>
      <c r="U5593" s="64"/>
      <c r="V5593" s="64"/>
      <c r="W5593" s="64"/>
      <c r="X5593" s="64"/>
      <c r="Y5593" s="64"/>
    </row>
    <row r="5594" spans="1:25" ht="15" customHeight="1" x14ac:dyDescent="0.2">
      <c r="A5594" s="64"/>
      <c r="B5594" s="216" t="s">
        <v>1469</v>
      </c>
      <c r="C5594" s="217" t="s">
        <v>38</v>
      </c>
      <c r="D5594" s="216" t="s">
        <v>39</v>
      </c>
      <c r="E5594" s="216" t="s">
        <v>40</v>
      </c>
      <c r="F5594" s="326" t="s">
        <v>1494</v>
      </c>
      <c r="G5594" s="326"/>
      <c r="H5594" s="218" t="s">
        <v>41</v>
      </c>
      <c r="I5594" s="217" t="s">
        <v>42</v>
      </c>
      <c r="J5594" s="217" t="s">
        <v>1495</v>
      </c>
      <c r="K5594" s="217" t="s">
        <v>43</v>
      </c>
      <c r="L5594" s="217" t="s">
        <v>45</v>
      </c>
      <c r="O5594" s="64"/>
      <c r="P5594" s="64"/>
      <c r="Q5594" s="64"/>
      <c r="R5594" s="64"/>
      <c r="S5594" s="64"/>
      <c r="T5594" s="64"/>
      <c r="U5594" s="64"/>
      <c r="V5594" s="64"/>
      <c r="W5594" s="64"/>
      <c r="X5594" s="64"/>
      <c r="Y5594" s="64"/>
    </row>
    <row r="5595" spans="1:25" ht="15" customHeight="1" x14ac:dyDescent="0.2">
      <c r="A5595" s="64"/>
      <c r="B5595" s="203" t="s">
        <v>1496</v>
      </c>
      <c r="C5595" s="204" t="s">
        <v>1470</v>
      </c>
      <c r="D5595" s="203" t="s">
        <v>72</v>
      </c>
      <c r="E5595" s="203" t="s">
        <v>3824</v>
      </c>
      <c r="F5595" s="323" t="s">
        <v>3825</v>
      </c>
      <c r="G5595" s="323"/>
      <c r="H5595" s="205" t="s">
        <v>61</v>
      </c>
      <c r="I5595" s="206">
        <v>1</v>
      </c>
      <c r="J5595" s="207"/>
      <c r="K5595" s="207">
        <v>29.4</v>
      </c>
      <c r="L5595" s="207">
        <v>29.4</v>
      </c>
      <c r="O5595" s="64"/>
      <c r="P5595" s="64"/>
      <c r="Q5595" s="64"/>
      <c r="R5595" s="64"/>
      <c r="S5595" s="64"/>
      <c r="T5595" s="64"/>
      <c r="U5595" s="64"/>
      <c r="V5595" s="64"/>
      <c r="W5595" s="64"/>
      <c r="X5595" s="64"/>
      <c r="Y5595" s="64"/>
    </row>
    <row r="5596" spans="1:25" ht="15" customHeight="1" x14ac:dyDescent="0.2">
      <c r="A5596" s="64"/>
      <c r="B5596" s="220" t="s">
        <v>1733</v>
      </c>
      <c r="C5596" s="221" t="s">
        <v>1804</v>
      </c>
      <c r="D5596" s="220" t="s">
        <v>72</v>
      </c>
      <c r="E5596" s="220" t="s">
        <v>1805</v>
      </c>
      <c r="F5596" s="327" t="s">
        <v>1736</v>
      </c>
      <c r="G5596" s="327"/>
      <c r="H5596" s="222" t="s">
        <v>1505</v>
      </c>
      <c r="I5596" s="223">
        <v>0.1386</v>
      </c>
      <c r="J5596" s="223">
        <v>0</v>
      </c>
      <c r="K5596" s="224">
        <v>20.66</v>
      </c>
      <c r="L5596" s="224">
        <v>2.86</v>
      </c>
      <c r="O5596" s="64"/>
      <c r="P5596" s="64"/>
      <c r="Q5596" s="64"/>
      <c r="R5596" s="64"/>
      <c r="S5596" s="64"/>
      <c r="T5596" s="64"/>
      <c r="U5596" s="64"/>
      <c r="V5596" s="64"/>
      <c r="W5596" s="64"/>
      <c r="X5596" s="64"/>
      <c r="Y5596" s="64"/>
    </row>
    <row r="5597" spans="1:25" ht="15" customHeight="1" x14ac:dyDescent="0.2">
      <c r="A5597" s="64"/>
      <c r="B5597" s="220" t="s">
        <v>1733</v>
      </c>
      <c r="C5597" s="221" t="s">
        <v>3826</v>
      </c>
      <c r="D5597" s="220" t="s">
        <v>72</v>
      </c>
      <c r="E5597" s="220" t="s">
        <v>3827</v>
      </c>
      <c r="F5597" s="327" t="s">
        <v>1736</v>
      </c>
      <c r="G5597" s="327"/>
      <c r="H5597" s="222" t="s">
        <v>1505</v>
      </c>
      <c r="I5597" s="223">
        <v>2.7699999999999999E-2</v>
      </c>
      <c r="J5597" s="223">
        <v>0</v>
      </c>
      <c r="K5597" s="224">
        <v>21.57</v>
      </c>
      <c r="L5597" s="224">
        <v>0.59</v>
      </c>
      <c r="O5597" s="64"/>
      <c r="P5597" s="64"/>
      <c r="Q5597" s="64"/>
      <c r="R5597" s="64"/>
      <c r="S5597" s="64"/>
      <c r="T5597" s="64"/>
      <c r="U5597" s="64"/>
      <c r="V5597" s="64"/>
      <c r="W5597" s="64"/>
      <c r="X5597" s="64"/>
      <c r="Y5597" s="64"/>
    </row>
    <row r="5598" spans="1:25" ht="15" customHeight="1" x14ac:dyDescent="0.2">
      <c r="A5598" s="64"/>
      <c r="B5598" s="208" t="s">
        <v>1498</v>
      </c>
      <c r="C5598" s="209" t="s">
        <v>3828</v>
      </c>
      <c r="D5598" s="208" t="s">
        <v>72</v>
      </c>
      <c r="E5598" s="208" t="s">
        <v>3829</v>
      </c>
      <c r="F5598" s="324" t="s">
        <v>1501</v>
      </c>
      <c r="G5598" s="324"/>
      <c r="H5598" s="210" t="s">
        <v>61</v>
      </c>
      <c r="I5598" s="211">
        <v>1</v>
      </c>
      <c r="J5598" s="211">
        <v>0</v>
      </c>
      <c r="K5598" s="212">
        <v>25.95</v>
      </c>
      <c r="L5598" s="212">
        <v>25.95</v>
      </c>
      <c r="O5598" s="64"/>
      <c r="P5598" s="64"/>
      <c r="Q5598" s="64"/>
      <c r="R5598" s="64"/>
      <c r="S5598" s="64"/>
      <c r="T5598" s="64"/>
      <c r="U5598" s="64"/>
      <c r="V5598" s="64"/>
      <c r="W5598" s="64"/>
      <c r="X5598" s="64"/>
      <c r="Y5598" s="64"/>
    </row>
    <row r="5599" spans="1:25" ht="15" customHeight="1" x14ac:dyDescent="0.2">
      <c r="A5599" s="64"/>
      <c r="B5599" s="213"/>
      <c r="C5599" s="213"/>
      <c r="D5599" s="213"/>
      <c r="E5599" s="213"/>
      <c r="F5599" s="213"/>
      <c r="G5599" s="213" t="s">
        <v>1510</v>
      </c>
      <c r="H5599" s="214">
        <v>2.4900000000000002</v>
      </c>
      <c r="I5599" s="213" t="s">
        <v>1511</v>
      </c>
      <c r="J5599" s="214">
        <v>0</v>
      </c>
      <c r="K5599" s="213" t="s">
        <v>1512</v>
      </c>
      <c r="L5599" s="214">
        <v>2.4900000000000002</v>
      </c>
      <c r="O5599" s="64"/>
      <c r="P5599" s="64"/>
      <c r="Q5599" s="64"/>
      <c r="R5599" s="64"/>
      <c r="S5599" s="64"/>
      <c r="T5599" s="64"/>
      <c r="U5599" s="64"/>
      <c r="V5599" s="64"/>
      <c r="W5599" s="64"/>
      <c r="X5599" s="64"/>
      <c r="Y5599" s="64"/>
    </row>
    <row r="5600" spans="1:25" ht="15" customHeight="1" x14ac:dyDescent="0.2">
      <c r="A5600" s="64"/>
      <c r="B5600" s="213"/>
      <c r="C5600" s="213"/>
      <c r="D5600" s="213"/>
      <c r="E5600" s="213"/>
      <c r="F5600" s="213"/>
      <c r="G5600" s="213" t="s">
        <v>1513</v>
      </c>
      <c r="H5600" s="214">
        <v>7.89</v>
      </c>
      <c r="I5600" s="325"/>
      <c r="J5600" s="325" t="s">
        <v>1514</v>
      </c>
      <c r="K5600" s="213"/>
      <c r="L5600" s="214">
        <v>37.29</v>
      </c>
      <c r="O5600" s="64"/>
      <c r="P5600" s="64"/>
      <c r="Q5600" s="64"/>
      <c r="R5600" s="64"/>
      <c r="S5600" s="64"/>
      <c r="T5600" s="64"/>
      <c r="U5600" s="64"/>
      <c r="V5600" s="64"/>
      <c r="W5600" s="64"/>
      <c r="X5600" s="64"/>
      <c r="Y5600" s="64"/>
    </row>
    <row r="5601" spans="1:25" ht="15" customHeight="1" x14ac:dyDescent="0.2">
      <c r="A5601" s="64"/>
      <c r="B5601" s="215"/>
      <c r="C5601" s="215"/>
      <c r="D5601" s="215"/>
      <c r="E5601" s="215"/>
      <c r="F5601" s="215"/>
      <c r="G5601" s="215"/>
      <c r="H5601" s="215"/>
      <c r="I5601" s="215"/>
      <c r="J5601" s="215"/>
      <c r="K5601" s="215"/>
      <c r="L5601" s="215"/>
      <c r="O5601" s="64"/>
      <c r="P5601" s="64"/>
      <c r="Q5601" s="64"/>
      <c r="R5601" s="64"/>
      <c r="S5601" s="64"/>
      <c r="T5601" s="64"/>
      <c r="U5601" s="64"/>
      <c r="V5601" s="64"/>
      <c r="W5601" s="64"/>
      <c r="X5601" s="64"/>
      <c r="Y5601" s="64"/>
    </row>
    <row r="5602" spans="1:25" ht="15" customHeight="1" x14ac:dyDescent="0.2">
      <c r="A5602" s="64"/>
      <c r="B5602" s="216" t="s">
        <v>1474</v>
      </c>
      <c r="C5602" s="217" t="s">
        <v>38</v>
      </c>
      <c r="D5602" s="216" t="s">
        <v>39</v>
      </c>
      <c r="E5602" s="216" t="s">
        <v>40</v>
      </c>
      <c r="F5602" s="326" t="s">
        <v>1494</v>
      </c>
      <c r="G5602" s="326"/>
      <c r="H5602" s="218" t="s">
        <v>41</v>
      </c>
      <c r="I5602" s="217" t="s">
        <v>42</v>
      </c>
      <c r="J5602" s="217" t="s">
        <v>43</v>
      </c>
      <c r="K5602" s="217" t="s">
        <v>45</v>
      </c>
      <c r="L5602" s="219"/>
      <c r="O5602" s="64"/>
      <c r="P5602" s="64"/>
      <c r="Q5602" s="64"/>
      <c r="R5602" s="64"/>
      <c r="S5602" s="64"/>
      <c r="T5602" s="64"/>
      <c r="U5602" s="64"/>
      <c r="V5602" s="64"/>
      <c r="W5602" s="64"/>
      <c r="X5602" s="64"/>
      <c r="Y5602" s="64"/>
    </row>
    <row r="5603" spans="1:25" ht="15" customHeight="1" x14ac:dyDescent="0.2">
      <c r="A5603" s="64"/>
      <c r="B5603" s="203" t="s">
        <v>1496</v>
      </c>
      <c r="C5603" s="204" t="s">
        <v>1475</v>
      </c>
      <c r="D5603" s="203" t="s">
        <v>59</v>
      </c>
      <c r="E5603" s="203" t="s">
        <v>1476</v>
      </c>
      <c r="F5603" s="323" t="s">
        <v>3523</v>
      </c>
      <c r="G5603" s="323"/>
      <c r="H5603" s="205" t="s">
        <v>539</v>
      </c>
      <c r="I5603" s="206">
        <v>1</v>
      </c>
      <c r="J5603" s="207">
        <v>107.44</v>
      </c>
      <c r="K5603" s="207">
        <v>107.44</v>
      </c>
      <c r="L5603" s="219"/>
      <c r="O5603" s="64"/>
      <c r="P5603" s="64"/>
      <c r="Q5603" s="64"/>
      <c r="R5603" s="64"/>
      <c r="S5603" s="64"/>
      <c r="T5603" s="64"/>
      <c r="U5603" s="64"/>
      <c r="V5603" s="64"/>
      <c r="W5603" s="64"/>
      <c r="X5603" s="64"/>
      <c r="Y5603" s="64"/>
    </row>
    <row r="5604" spans="1:25" ht="15" customHeight="1" x14ac:dyDescent="0.2">
      <c r="A5604" s="64"/>
      <c r="B5604" s="216" t="s">
        <v>37</v>
      </c>
      <c r="C5604" s="217" t="s">
        <v>38</v>
      </c>
      <c r="D5604" s="216" t="s">
        <v>39</v>
      </c>
      <c r="E5604" s="216" t="s">
        <v>40</v>
      </c>
      <c r="F5604" s="326" t="s">
        <v>1494</v>
      </c>
      <c r="G5604" s="326"/>
      <c r="H5604" s="218" t="s">
        <v>41</v>
      </c>
      <c r="I5604" s="217" t="s">
        <v>42</v>
      </c>
      <c r="J5604" s="217" t="s">
        <v>43</v>
      </c>
      <c r="K5604" s="217" t="s">
        <v>45</v>
      </c>
      <c r="L5604" s="219"/>
      <c r="O5604" s="64"/>
      <c r="P5604" s="64"/>
      <c r="Q5604" s="64"/>
      <c r="R5604" s="64"/>
      <c r="S5604" s="64"/>
      <c r="T5604" s="64"/>
      <c r="U5604" s="64"/>
      <c r="V5604" s="64"/>
      <c r="W5604" s="64"/>
      <c r="X5604" s="64"/>
      <c r="Y5604" s="64"/>
    </row>
    <row r="5605" spans="1:25" ht="15" customHeight="1" x14ac:dyDescent="0.2">
      <c r="A5605" s="64"/>
      <c r="B5605" s="220" t="s">
        <v>1496</v>
      </c>
      <c r="C5605" s="221" t="s">
        <v>2069</v>
      </c>
      <c r="D5605" s="220" t="s">
        <v>59</v>
      </c>
      <c r="E5605" s="220" t="s">
        <v>2070</v>
      </c>
      <c r="F5605" s="327" t="s">
        <v>2002</v>
      </c>
      <c r="G5605" s="327"/>
      <c r="H5605" s="222" t="s">
        <v>1561</v>
      </c>
      <c r="I5605" s="223">
        <v>0.25</v>
      </c>
      <c r="J5605" s="224" t="s">
        <v>2071</v>
      </c>
      <c r="K5605" s="225" t="s">
        <v>2435</v>
      </c>
      <c r="L5605" s="219"/>
      <c r="O5605" s="64"/>
      <c r="P5605" s="64"/>
      <c r="Q5605" s="64"/>
      <c r="R5605" s="64"/>
      <c r="S5605" s="64"/>
      <c r="T5605" s="64"/>
      <c r="U5605" s="64"/>
      <c r="V5605" s="64"/>
      <c r="W5605" s="64"/>
      <c r="X5605" s="64"/>
      <c r="Y5605" s="64"/>
    </row>
    <row r="5606" spans="1:25" ht="15" customHeight="1" x14ac:dyDescent="0.2">
      <c r="A5606" s="64"/>
      <c r="B5606" s="208" t="s">
        <v>1498</v>
      </c>
      <c r="C5606" s="209" t="s">
        <v>3830</v>
      </c>
      <c r="D5606" s="208" t="s">
        <v>59</v>
      </c>
      <c r="E5606" s="208" t="s">
        <v>3831</v>
      </c>
      <c r="F5606" s="324" t="s">
        <v>1501</v>
      </c>
      <c r="G5606" s="324"/>
      <c r="H5606" s="210" t="s">
        <v>539</v>
      </c>
      <c r="I5606" s="211">
        <v>1</v>
      </c>
      <c r="J5606" s="212" t="s">
        <v>3832</v>
      </c>
      <c r="K5606" s="226" t="s">
        <v>3832</v>
      </c>
      <c r="L5606" s="219"/>
      <c r="O5606" s="64"/>
      <c r="P5606" s="64"/>
      <c r="Q5606" s="64"/>
      <c r="R5606" s="64"/>
      <c r="S5606" s="64"/>
      <c r="T5606" s="64"/>
      <c r="U5606" s="64"/>
      <c r="V5606" s="64"/>
      <c r="W5606" s="64"/>
      <c r="X5606" s="64"/>
      <c r="Y5606" s="64"/>
    </row>
    <row r="5607" spans="1:25" ht="15" customHeight="1" x14ac:dyDescent="0.2">
      <c r="A5607" s="64"/>
      <c r="B5607" s="208" t="s">
        <v>1498</v>
      </c>
      <c r="C5607" s="209" t="s">
        <v>1665</v>
      </c>
      <c r="D5607" s="208" t="s">
        <v>59</v>
      </c>
      <c r="E5607" s="208" t="s">
        <v>1666</v>
      </c>
      <c r="F5607" s="324" t="s">
        <v>1504</v>
      </c>
      <c r="G5607" s="324"/>
      <c r="H5607" s="210" t="s">
        <v>1561</v>
      </c>
      <c r="I5607" s="211">
        <v>0.25</v>
      </c>
      <c r="J5607" s="212" t="s">
        <v>1562</v>
      </c>
      <c r="K5607" s="226" t="s">
        <v>3833</v>
      </c>
      <c r="L5607" s="219"/>
      <c r="O5607" s="64"/>
      <c r="P5607" s="64"/>
      <c r="Q5607" s="64"/>
      <c r="R5607" s="64"/>
      <c r="S5607" s="64"/>
      <c r="T5607" s="64"/>
      <c r="U5607" s="64"/>
      <c r="V5607" s="64"/>
      <c r="W5607" s="64"/>
      <c r="X5607" s="64"/>
      <c r="Y5607" s="64"/>
    </row>
    <row r="5608" spans="1:25" ht="15" customHeight="1" x14ac:dyDescent="0.2">
      <c r="A5608" s="64"/>
      <c r="B5608" s="328" t="s">
        <v>1536</v>
      </c>
      <c r="C5608" s="328"/>
      <c r="D5608" s="328"/>
      <c r="E5608" s="328"/>
      <c r="F5608" s="328"/>
      <c r="G5608" s="328"/>
      <c r="H5608" s="328"/>
      <c r="I5608" s="328"/>
      <c r="J5608" s="328"/>
      <c r="K5608" s="328"/>
      <c r="L5608" s="219"/>
      <c r="O5608" s="64"/>
      <c r="P5608" s="64"/>
      <c r="Q5608" s="64"/>
      <c r="R5608" s="64"/>
      <c r="S5608" s="64"/>
      <c r="T5608" s="64"/>
      <c r="U5608" s="64"/>
      <c r="V5608" s="64"/>
      <c r="W5608" s="64"/>
      <c r="X5608" s="64"/>
      <c r="Y5608" s="64"/>
    </row>
    <row r="5609" spans="1:25" ht="15" customHeight="1" x14ac:dyDescent="0.2">
      <c r="A5609" s="64"/>
      <c r="B5609" s="216" t="s">
        <v>37</v>
      </c>
      <c r="C5609" s="217" t="s">
        <v>38</v>
      </c>
      <c r="D5609" s="216" t="s">
        <v>39</v>
      </c>
      <c r="E5609" s="216" t="s">
        <v>40</v>
      </c>
      <c r="F5609" s="326" t="s">
        <v>1494</v>
      </c>
      <c r="G5609" s="326"/>
      <c r="H5609" s="218" t="s">
        <v>41</v>
      </c>
      <c r="I5609" s="217" t="s">
        <v>42</v>
      </c>
      <c r="J5609" s="217" t="s">
        <v>43</v>
      </c>
      <c r="K5609" s="217" t="s">
        <v>45</v>
      </c>
      <c r="L5609" s="219"/>
      <c r="O5609" s="64"/>
      <c r="P5609" s="64"/>
      <c r="Q5609" s="64"/>
      <c r="R5609" s="64"/>
      <c r="S5609" s="64"/>
      <c r="T5609" s="64"/>
      <c r="U5609" s="64"/>
      <c r="V5609" s="64"/>
      <c r="W5609" s="64"/>
      <c r="X5609" s="64"/>
      <c r="Y5609" s="64"/>
    </row>
    <row r="5610" spans="1:25" ht="15" customHeight="1" x14ac:dyDescent="0.2">
      <c r="A5610" s="64"/>
      <c r="B5610" s="208" t="s">
        <v>1498</v>
      </c>
      <c r="C5610" s="209" t="s">
        <v>1556</v>
      </c>
      <c r="D5610" s="208" t="s">
        <v>59</v>
      </c>
      <c r="E5610" s="208" t="s">
        <v>1557</v>
      </c>
      <c r="F5610" s="324" t="s">
        <v>1501</v>
      </c>
      <c r="G5610" s="324"/>
      <c r="H5610" s="210" t="s">
        <v>539</v>
      </c>
      <c r="I5610" s="211">
        <v>5.0000000000000002E-5</v>
      </c>
      <c r="J5610" s="212" t="s">
        <v>1558</v>
      </c>
      <c r="K5610" s="226" t="s">
        <v>1548</v>
      </c>
      <c r="L5610" s="219"/>
      <c r="O5610" s="64"/>
      <c r="P5610" s="64"/>
      <c r="Q5610" s="64"/>
      <c r="R5610" s="64"/>
      <c r="S5610" s="64"/>
      <c r="T5610" s="64"/>
      <c r="U5610" s="64"/>
      <c r="V5610" s="64"/>
      <c r="W5610" s="64"/>
      <c r="X5610" s="64"/>
      <c r="Y5610" s="64"/>
    </row>
    <row r="5611" spans="1:25" ht="15" customHeight="1" x14ac:dyDescent="0.2">
      <c r="A5611" s="64"/>
      <c r="B5611" s="208" t="s">
        <v>1498</v>
      </c>
      <c r="C5611" s="209" t="s">
        <v>1661</v>
      </c>
      <c r="D5611" s="208" t="s">
        <v>59</v>
      </c>
      <c r="E5611" s="208" t="s">
        <v>1662</v>
      </c>
      <c r="F5611" s="324" t="s">
        <v>1501</v>
      </c>
      <c r="G5611" s="324"/>
      <c r="H5611" s="210" t="s">
        <v>539</v>
      </c>
      <c r="I5611" s="211">
        <v>4.4999999999999999E-4</v>
      </c>
      <c r="J5611" s="212" t="s">
        <v>1663</v>
      </c>
      <c r="K5611" s="226" t="s">
        <v>1548</v>
      </c>
      <c r="L5611" s="219"/>
      <c r="O5611" s="64"/>
      <c r="P5611" s="64"/>
      <c r="Q5611" s="64"/>
      <c r="R5611" s="64"/>
      <c r="S5611" s="64"/>
      <c r="T5611" s="64"/>
      <c r="U5611" s="64"/>
      <c r="V5611" s="64"/>
      <c r="W5611" s="64"/>
      <c r="X5611" s="64"/>
      <c r="Y5611" s="64"/>
    </row>
    <row r="5612" spans="1:25" ht="15" customHeight="1" x14ac:dyDescent="0.2">
      <c r="A5612" s="64"/>
      <c r="B5612" s="208" t="s">
        <v>1498</v>
      </c>
      <c r="C5612" s="209" t="s">
        <v>1690</v>
      </c>
      <c r="D5612" s="208" t="s">
        <v>59</v>
      </c>
      <c r="E5612" s="208" t="s">
        <v>1691</v>
      </c>
      <c r="F5612" s="324" t="s">
        <v>1501</v>
      </c>
      <c r="G5612" s="324"/>
      <c r="H5612" s="210" t="s">
        <v>539</v>
      </c>
      <c r="I5612" s="211">
        <v>1E-4</v>
      </c>
      <c r="J5612" s="212" t="s">
        <v>1692</v>
      </c>
      <c r="K5612" s="226" t="s">
        <v>1548</v>
      </c>
      <c r="L5612" s="219"/>
      <c r="O5612" s="64"/>
      <c r="P5612" s="64"/>
      <c r="Q5612" s="64"/>
      <c r="R5612" s="64"/>
      <c r="S5612" s="64"/>
      <c r="T5612" s="64"/>
      <c r="U5612" s="64"/>
      <c r="V5612" s="64"/>
      <c r="W5612" s="64"/>
      <c r="X5612" s="64"/>
      <c r="Y5612" s="64"/>
    </row>
    <row r="5613" spans="1:25" ht="15" customHeight="1" x14ac:dyDescent="0.2">
      <c r="A5613" s="64"/>
      <c r="B5613" s="208" t="s">
        <v>1498</v>
      </c>
      <c r="C5613" s="209" t="s">
        <v>1602</v>
      </c>
      <c r="D5613" s="208" t="s">
        <v>59</v>
      </c>
      <c r="E5613" s="208" t="s">
        <v>1603</v>
      </c>
      <c r="F5613" s="324" t="s">
        <v>1501</v>
      </c>
      <c r="G5613" s="324"/>
      <c r="H5613" s="210" t="s">
        <v>1604</v>
      </c>
      <c r="I5613" s="211">
        <v>5.7499999999999999E-4</v>
      </c>
      <c r="J5613" s="212" t="s">
        <v>1605</v>
      </c>
      <c r="K5613" s="226" t="s">
        <v>1548</v>
      </c>
      <c r="L5613" s="219"/>
      <c r="O5613" s="64"/>
      <c r="P5613" s="64"/>
      <c r="Q5613" s="64"/>
      <c r="R5613" s="64"/>
      <c r="S5613" s="64"/>
      <c r="T5613" s="64"/>
      <c r="U5613" s="64"/>
      <c r="V5613" s="64"/>
      <c r="W5613" s="64"/>
      <c r="X5613" s="64"/>
      <c r="Y5613" s="64"/>
    </row>
    <row r="5614" spans="1:25" ht="15" customHeight="1" x14ac:dyDescent="0.2">
      <c r="A5614" s="64"/>
      <c r="B5614" s="208" t="s">
        <v>1498</v>
      </c>
      <c r="C5614" s="209" t="s">
        <v>1599</v>
      </c>
      <c r="D5614" s="208" t="s">
        <v>59</v>
      </c>
      <c r="E5614" s="208" t="s">
        <v>1600</v>
      </c>
      <c r="F5614" s="324" t="s">
        <v>1501</v>
      </c>
      <c r="G5614" s="324"/>
      <c r="H5614" s="210" t="s">
        <v>539</v>
      </c>
      <c r="I5614" s="211">
        <v>2.5000000000000001E-5</v>
      </c>
      <c r="J5614" s="212" t="s">
        <v>1601</v>
      </c>
      <c r="K5614" s="226" t="s">
        <v>1548</v>
      </c>
      <c r="O5614" s="64"/>
      <c r="P5614" s="64"/>
      <c r="Q5614" s="64"/>
      <c r="R5614" s="64"/>
      <c r="S5614" s="64"/>
      <c r="T5614" s="64"/>
      <c r="U5614" s="64"/>
      <c r="V5614" s="64"/>
      <c r="W5614" s="64"/>
      <c r="X5614" s="64"/>
      <c r="Y5614" s="64"/>
    </row>
    <row r="5615" spans="1:25" ht="15" customHeight="1" x14ac:dyDescent="0.2">
      <c r="A5615" s="64"/>
      <c r="B5615" s="208" t="s">
        <v>1498</v>
      </c>
      <c r="C5615" s="209" t="s">
        <v>1607</v>
      </c>
      <c r="D5615" s="208" t="s">
        <v>59</v>
      </c>
      <c r="E5615" s="208" t="s">
        <v>1608</v>
      </c>
      <c r="F5615" s="324" t="s">
        <v>1501</v>
      </c>
      <c r="G5615" s="324"/>
      <c r="H5615" s="210" t="s">
        <v>539</v>
      </c>
      <c r="I5615" s="211">
        <v>2.5000000000000001E-5</v>
      </c>
      <c r="J5615" s="212" t="s">
        <v>1609</v>
      </c>
      <c r="K5615" s="226" t="s">
        <v>1548</v>
      </c>
      <c r="O5615" s="64"/>
      <c r="P5615" s="64"/>
      <c r="Q5615" s="64"/>
      <c r="R5615" s="64"/>
      <c r="S5615" s="64"/>
      <c r="T5615" s="64"/>
      <c r="U5615" s="64"/>
      <c r="V5615" s="64"/>
      <c r="W5615" s="64"/>
      <c r="X5615" s="64"/>
      <c r="Y5615" s="64"/>
    </row>
    <row r="5616" spans="1:25" ht="15" customHeight="1" x14ac:dyDescent="0.2">
      <c r="A5616" s="64"/>
      <c r="B5616" s="208" t="s">
        <v>1498</v>
      </c>
      <c r="C5616" s="209" t="s">
        <v>1665</v>
      </c>
      <c r="D5616" s="208" t="s">
        <v>59</v>
      </c>
      <c r="E5616" s="208" t="s">
        <v>1666</v>
      </c>
      <c r="F5616" s="324" t="s">
        <v>1504</v>
      </c>
      <c r="G5616" s="324"/>
      <c r="H5616" s="210" t="s">
        <v>1561</v>
      </c>
      <c r="I5616" s="211">
        <v>0.25</v>
      </c>
      <c r="J5616" s="212" t="s">
        <v>1562</v>
      </c>
      <c r="K5616" s="226" t="s">
        <v>3833</v>
      </c>
      <c r="O5616" s="64"/>
      <c r="P5616" s="64"/>
      <c r="Q5616" s="64"/>
      <c r="R5616" s="64"/>
      <c r="S5616" s="64"/>
      <c r="T5616" s="64"/>
      <c r="U5616" s="64"/>
      <c r="V5616" s="64"/>
      <c r="W5616" s="64"/>
      <c r="X5616" s="64"/>
      <c r="Y5616" s="64"/>
    </row>
    <row r="5617" spans="1:25" ht="15" customHeight="1" x14ac:dyDescent="0.2">
      <c r="A5617" s="64"/>
      <c r="B5617" s="208" t="s">
        <v>1498</v>
      </c>
      <c r="C5617" s="209" t="s">
        <v>1626</v>
      </c>
      <c r="D5617" s="208" t="s">
        <v>59</v>
      </c>
      <c r="E5617" s="208" t="s">
        <v>1627</v>
      </c>
      <c r="F5617" s="324" t="s">
        <v>1501</v>
      </c>
      <c r="G5617" s="324"/>
      <c r="H5617" s="210" t="s">
        <v>539</v>
      </c>
      <c r="I5617" s="211">
        <v>5.0000000000000002E-5</v>
      </c>
      <c r="J5617" s="212" t="s">
        <v>1628</v>
      </c>
      <c r="K5617" s="226" t="s">
        <v>1548</v>
      </c>
      <c r="O5617" s="64"/>
      <c r="P5617" s="64"/>
      <c r="Q5617" s="64"/>
      <c r="R5617" s="64"/>
      <c r="S5617" s="64"/>
      <c r="T5617" s="64"/>
      <c r="U5617" s="64"/>
      <c r="V5617" s="64"/>
      <c r="W5617" s="64"/>
      <c r="X5617" s="64"/>
      <c r="Y5617" s="64"/>
    </row>
    <row r="5618" spans="1:25" ht="15" customHeight="1" x14ac:dyDescent="0.2">
      <c r="A5618" s="64"/>
      <c r="B5618" s="208" t="s">
        <v>1498</v>
      </c>
      <c r="C5618" s="209" t="s">
        <v>1648</v>
      </c>
      <c r="D5618" s="208" t="s">
        <v>59</v>
      </c>
      <c r="E5618" s="208" t="s">
        <v>1649</v>
      </c>
      <c r="F5618" s="324" t="s">
        <v>1501</v>
      </c>
      <c r="G5618" s="324"/>
      <c r="H5618" s="210" t="s">
        <v>539</v>
      </c>
      <c r="I5618" s="211">
        <v>1.75E-4</v>
      </c>
      <c r="J5618" s="212" t="s">
        <v>1650</v>
      </c>
      <c r="K5618" s="226" t="s">
        <v>1548</v>
      </c>
      <c r="O5618" s="64"/>
      <c r="P5618" s="64"/>
      <c r="Q5618" s="64"/>
      <c r="R5618" s="64"/>
      <c r="S5618" s="64"/>
      <c r="T5618" s="64"/>
      <c r="U5618" s="64"/>
      <c r="V5618" s="64"/>
      <c r="W5618" s="64"/>
      <c r="X5618" s="64"/>
      <c r="Y5618" s="64"/>
    </row>
    <row r="5619" spans="1:25" ht="15" customHeight="1" x14ac:dyDescent="0.2">
      <c r="A5619" s="64"/>
      <c r="B5619" s="208" t="s">
        <v>1498</v>
      </c>
      <c r="C5619" s="209" t="s">
        <v>1668</v>
      </c>
      <c r="D5619" s="208" t="s">
        <v>59</v>
      </c>
      <c r="E5619" s="208" t="s">
        <v>1669</v>
      </c>
      <c r="F5619" s="324" t="s">
        <v>1501</v>
      </c>
      <c r="G5619" s="324"/>
      <c r="H5619" s="210" t="s">
        <v>539</v>
      </c>
      <c r="I5619" s="211">
        <v>2.5000000000000001E-5</v>
      </c>
      <c r="J5619" s="212" t="s">
        <v>1670</v>
      </c>
      <c r="K5619" s="226" t="s">
        <v>1548</v>
      </c>
      <c r="O5619" s="64"/>
      <c r="P5619" s="64"/>
      <c r="Q5619" s="64"/>
      <c r="R5619" s="64"/>
      <c r="S5619" s="64"/>
      <c r="T5619" s="64"/>
      <c r="U5619" s="64"/>
      <c r="V5619" s="64"/>
      <c r="W5619" s="64"/>
      <c r="X5619" s="64"/>
      <c r="Y5619" s="64"/>
    </row>
    <row r="5620" spans="1:25" ht="15" customHeight="1" x14ac:dyDescent="0.2">
      <c r="A5620" s="64"/>
      <c r="B5620" s="208" t="s">
        <v>1498</v>
      </c>
      <c r="C5620" s="209" t="s">
        <v>3830</v>
      </c>
      <c r="D5620" s="208" t="s">
        <v>59</v>
      </c>
      <c r="E5620" s="208" t="s">
        <v>3831</v>
      </c>
      <c r="F5620" s="324" t="s">
        <v>1501</v>
      </c>
      <c r="G5620" s="324"/>
      <c r="H5620" s="210" t="s">
        <v>539</v>
      </c>
      <c r="I5620" s="211">
        <v>1</v>
      </c>
      <c r="J5620" s="212" t="s">
        <v>3832</v>
      </c>
      <c r="K5620" s="226" t="s">
        <v>3832</v>
      </c>
      <c r="O5620" s="64"/>
      <c r="P5620" s="64"/>
      <c r="Q5620" s="64"/>
      <c r="R5620" s="64"/>
      <c r="S5620" s="64"/>
      <c r="T5620" s="64"/>
      <c r="U5620" s="64"/>
      <c r="V5620" s="64"/>
      <c r="W5620" s="64"/>
      <c r="X5620" s="64"/>
      <c r="Y5620" s="64"/>
    </row>
    <row r="5621" spans="1:25" ht="15" customHeight="1" x14ac:dyDescent="0.2">
      <c r="A5621" s="64"/>
      <c r="B5621" s="208" t="s">
        <v>1498</v>
      </c>
      <c r="C5621" s="209" t="s">
        <v>1545</v>
      </c>
      <c r="D5621" s="208" t="s">
        <v>59</v>
      </c>
      <c r="E5621" s="208" t="s">
        <v>1546</v>
      </c>
      <c r="F5621" s="324" t="s">
        <v>1501</v>
      </c>
      <c r="G5621" s="324"/>
      <c r="H5621" s="210" t="s">
        <v>539</v>
      </c>
      <c r="I5621" s="211">
        <v>1.25E-4</v>
      </c>
      <c r="J5621" s="212" t="s">
        <v>1547</v>
      </c>
      <c r="K5621" s="226" t="s">
        <v>1548</v>
      </c>
      <c r="O5621" s="64"/>
      <c r="P5621" s="64"/>
      <c r="Q5621" s="64"/>
      <c r="R5621" s="64"/>
      <c r="S5621" s="64"/>
      <c r="T5621" s="64"/>
      <c r="U5621" s="64"/>
      <c r="V5621" s="64"/>
      <c r="W5621" s="64"/>
      <c r="X5621" s="64"/>
      <c r="Y5621" s="64"/>
    </row>
    <row r="5622" spans="1:25" ht="15" customHeight="1" x14ac:dyDescent="0.2">
      <c r="A5622" s="64"/>
      <c r="B5622" s="208" t="s">
        <v>1498</v>
      </c>
      <c r="C5622" s="209" t="s">
        <v>1585</v>
      </c>
      <c r="D5622" s="208" t="s">
        <v>59</v>
      </c>
      <c r="E5622" s="208" t="s">
        <v>1586</v>
      </c>
      <c r="F5622" s="324" t="s">
        <v>1501</v>
      </c>
      <c r="G5622" s="324"/>
      <c r="H5622" s="210" t="s">
        <v>539</v>
      </c>
      <c r="I5622" s="211">
        <v>5.0000000000000002E-5</v>
      </c>
      <c r="J5622" s="212" t="s">
        <v>1587</v>
      </c>
      <c r="K5622" s="226" t="s">
        <v>1548</v>
      </c>
      <c r="O5622" s="64"/>
      <c r="P5622" s="64"/>
      <c r="Q5622" s="64"/>
      <c r="R5622" s="64"/>
      <c r="S5622" s="64"/>
      <c r="T5622" s="64"/>
      <c r="U5622" s="64"/>
      <c r="V5622" s="64"/>
      <c r="W5622" s="64"/>
      <c r="X5622" s="64"/>
      <c r="Y5622" s="64"/>
    </row>
    <row r="5623" spans="1:25" ht="15" customHeight="1" x14ac:dyDescent="0.2">
      <c r="A5623" s="64"/>
      <c r="B5623" s="208" t="s">
        <v>1498</v>
      </c>
      <c r="C5623" s="209" t="s">
        <v>1682</v>
      </c>
      <c r="D5623" s="208" t="s">
        <v>59</v>
      </c>
      <c r="E5623" s="208" t="s">
        <v>1683</v>
      </c>
      <c r="F5623" s="324" t="s">
        <v>1501</v>
      </c>
      <c r="G5623" s="324"/>
      <c r="H5623" s="210" t="s">
        <v>1684</v>
      </c>
      <c r="I5623" s="211">
        <v>2.0000000000000001E-4</v>
      </c>
      <c r="J5623" s="212" t="s">
        <v>1685</v>
      </c>
      <c r="K5623" s="226" t="s">
        <v>1548</v>
      </c>
      <c r="O5623" s="64"/>
      <c r="P5623" s="64"/>
      <c r="Q5623" s="64"/>
      <c r="R5623" s="64"/>
      <c r="S5623" s="64"/>
      <c r="T5623" s="64"/>
      <c r="U5623" s="64"/>
      <c r="V5623" s="64"/>
      <c r="W5623" s="64"/>
      <c r="X5623" s="64"/>
      <c r="Y5623" s="64"/>
    </row>
    <row r="5624" spans="1:25" ht="15" customHeight="1" x14ac:dyDescent="0.2">
      <c r="A5624" s="64"/>
      <c r="B5624" s="208" t="s">
        <v>1498</v>
      </c>
      <c r="C5624" s="209" t="s">
        <v>1618</v>
      </c>
      <c r="D5624" s="208" t="s">
        <v>59</v>
      </c>
      <c r="E5624" s="208" t="s">
        <v>1619</v>
      </c>
      <c r="F5624" s="324" t="s">
        <v>1501</v>
      </c>
      <c r="G5624" s="324"/>
      <c r="H5624" s="210" t="s">
        <v>539</v>
      </c>
      <c r="I5624" s="211">
        <v>3.7500000000000001E-4</v>
      </c>
      <c r="J5624" s="212" t="s">
        <v>1620</v>
      </c>
      <c r="K5624" s="226" t="s">
        <v>2320</v>
      </c>
      <c r="O5624" s="64"/>
      <c r="P5624" s="64"/>
      <c r="Q5624" s="64"/>
      <c r="R5624" s="64"/>
      <c r="S5624" s="64"/>
      <c r="T5624" s="64"/>
      <c r="U5624" s="64"/>
      <c r="V5624" s="64"/>
      <c r="W5624" s="64"/>
      <c r="X5624" s="64"/>
      <c r="Y5624" s="64"/>
    </row>
    <row r="5625" spans="1:25" ht="15" customHeight="1" x14ac:dyDescent="0.2">
      <c r="A5625" s="64"/>
      <c r="B5625" s="208" t="s">
        <v>1498</v>
      </c>
      <c r="C5625" s="209" t="s">
        <v>1702</v>
      </c>
      <c r="D5625" s="208" t="s">
        <v>59</v>
      </c>
      <c r="E5625" s="208" t="s">
        <v>1703</v>
      </c>
      <c r="F5625" s="324" t="s">
        <v>1501</v>
      </c>
      <c r="G5625" s="324"/>
      <c r="H5625" s="210" t="s">
        <v>539</v>
      </c>
      <c r="I5625" s="211">
        <v>1.1249999999999999E-3</v>
      </c>
      <c r="J5625" s="212" t="s">
        <v>1704</v>
      </c>
      <c r="K5625" s="226" t="s">
        <v>1548</v>
      </c>
      <c r="O5625" s="64"/>
      <c r="P5625" s="64"/>
      <c r="Q5625" s="64"/>
      <c r="R5625" s="64"/>
      <c r="S5625" s="64"/>
      <c r="T5625" s="64"/>
      <c r="U5625" s="64"/>
      <c r="V5625" s="64"/>
      <c r="W5625" s="64"/>
      <c r="X5625" s="64"/>
      <c r="Y5625" s="64"/>
    </row>
    <row r="5626" spans="1:25" ht="15" customHeight="1" x14ac:dyDescent="0.2">
      <c r="A5626" s="64"/>
      <c r="B5626" s="208" t="s">
        <v>1498</v>
      </c>
      <c r="C5626" s="209" t="s">
        <v>1658</v>
      </c>
      <c r="D5626" s="208" t="s">
        <v>59</v>
      </c>
      <c r="E5626" s="208" t="s">
        <v>1659</v>
      </c>
      <c r="F5626" s="324" t="s">
        <v>1501</v>
      </c>
      <c r="G5626" s="324"/>
      <c r="H5626" s="210" t="s">
        <v>539</v>
      </c>
      <c r="I5626" s="211">
        <v>5.0000000000000002E-5</v>
      </c>
      <c r="J5626" s="212" t="s">
        <v>1660</v>
      </c>
      <c r="K5626" s="226" t="s">
        <v>1548</v>
      </c>
      <c r="O5626" s="64"/>
      <c r="P5626" s="64"/>
      <c r="Q5626" s="64"/>
      <c r="R5626" s="64"/>
      <c r="S5626" s="64"/>
      <c r="T5626" s="64"/>
      <c r="U5626" s="64"/>
      <c r="V5626" s="64"/>
      <c r="W5626" s="64"/>
      <c r="X5626" s="64"/>
      <c r="Y5626" s="64"/>
    </row>
    <row r="5627" spans="1:25" ht="15" customHeight="1" x14ac:dyDescent="0.2">
      <c r="A5627" s="64"/>
      <c r="B5627" s="208" t="s">
        <v>1498</v>
      </c>
      <c r="C5627" s="209" t="s">
        <v>1674</v>
      </c>
      <c r="D5627" s="208" t="s">
        <v>59</v>
      </c>
      <c r="E5627" s="208" t="s">
        <v>1675</v>
      </c>
      <c r="F5627" s="324" t="s">
        <v>1501</v>
      </c>
      <c r="G5627" s="324"/>
      <c r="H5627" s="210" t="s">
        <v>539</v>
      </c>
      <c r="I5627" s="211">
        <v>1.1249999999999999E-3</v>
      </c>
      <c r="J5627" s="212" t="s">
        <v>1676</v>
      </c>
      <c r="K5627" s="226" t="s">
        <v>2079</v>
      </c>
      <c r="O5627" s="64"/>
      <c r="P5627" s="64"/>
      <c r="Q5627" s="64"/>
      <c r="R5627" s="64"/>
      <c r="S5627" s="64"/>
      <c r="T5627" s="64"/>
      <c r="U5627" s="64"/>
      <c r="V5627" s="64"/>
      <c r="W5627" s="64"/>
      <c r="X5627" s="64"/>
      <c r="Y5627" s="64"/>
    </row>
    <row r="5628" spans="1:25" ht="15" customHeight="1" x14ac:dyDescent="0.2">
      <c r="A5628" s="64"/>
      <c r="B5628" s="208" t="s">
        <v>1498</v>
      </c>
      <c r="C5628" s="209" t="s">
        <v>1651</v>
      </c>
      <c r="D5628" s="208" t="s">
        <v>59</v>
      </c>
      <c r="E5628" s="208" t="s">
        <v>1652</v>
      </c>
      <c r="F5628" s="324" t="s">
        <v>1501</v>
      </c>
      <c r="G5628" s="324"/>
      <c r="H5628" s="210" t="s">
        <v>539</v>
      </c>
      <c r="I5628" s="211">
        <v>1E-4</v>
      </c>
      <c r="J5628" s="212" t="s">
        <v>1653</v>
      </c>
      <c r="K5628" s="226" t="s">
        <v>1548</v>
      </c>
      <c r="O5628" s="64"/>
      <c r="P5628" s="64"/>
      <c r="Q5628" s="64"/>
      <c r="R5628" s="64"/>
      <c r="S5628" s="64"/>
      <c r="T5628" s="64"/>
      <c r="U5628" s="64"/>
      <c r="V5628" s="64"/>
      <c r="W5628" s="64"/>
      <c r="X5628" s="64"/>
      <c r="Y5628" s="64"/>
    </row>
    <row r="5629" spans="1:25" ht="15" customHeight="1" x14ac:dyDescent="0.2">
      <c r="A5629" s="64"/>
      <c r="B5629" s="208" t="s">
        <v>1498</v>
      </c>
      <c r="C5629" s="209" t="s">
        <v>1564</v>
      </c>
      <c r="D5629" s="208" t="s">
        <v>59</v>
      </c>
      <c r="E5629" s="208" t="s">
        <v>1565</v>
      </c>
      <c r="F5629" s="324" t="s">
        <v>1566</v>
      </c>
      <c r="G5629" s="324"/>
      <c r="H5629" s="210" t="s">
        <v>539</v>
      </c>
      <c r="I5629" s="211">
        <v>1.1249999999999999E-3</v>
      </c>
      <c r="J5629" s="212" t="s">
        <v>1567</v>
      </c>
      <c r="K5629" s="226" t="s">
        <v>1617</v>
      </c>
      <c r="O5629" s="64"/>
      <c r="P5629" s="64"/>
      <c r="Q5629" s="64"/>
      <c r="R5629" s="64"/>
      <c r="S5629" s="64"/>
      <c r="T5629" s="64"/>
      <c r="U5629" s="64"/>
      <c r="V5629" s="64"/>
      <c r="W5629" s="64"/>
      <c r="X5629" s="64"/>
      <c r="Y5629" s="64"/>
    </row>
    <row r="5630" spans="1:25" ht="15" customHeight="1" x14ac:dyDescent="0.2">
      <c r="A5630" s="64"/>
      <c r="B5630" s="208" t="s">
        <v>1498</v>
      </c>
      <c r="C5630" s="209" t="s">
        <v>1596</v>
      </c>
      <c r="D5630" s="208" t="s">
        <v>59</v>
      </c>
      <c r="E5630" s="208" t="s">
        <v>1597</v>
      </c>
      <c r="F5630" s="324" t="s">
        <v>1501</v>
      </c>
      <c r="G5630" s="324"/>
      <c r="H5630" s="210" t="s">
        <v>908</v>
      </c>
      <c r="I5630" s="211">
        <v>1.75E-4</v>
      </c>
      <c r="J5630" s="212" t="s">
        <v>1598</v>
      </c>
      <c r="K5630" s="226" t="s">
        <v>1548</v>
      </c>
      <c r="L5630" s="219"/>
      <c r="O5630" s="64"/>
      <c r="P5630" s="64"/>
      <c r="Q5630" s="64"/>
      <c r="R5630" s="64"/>
      <c r="S5630" s="64"/>
      <c r="T5630" s="64"/>
      <c r="U5630" s="64"/>
      <c r="V5630" s="64"/>
      <c r="W5630" s="64"/>
      <c r="X5630" s="64"/>
      <c r="Y5630" s="64"/>
    </row>
    <row r="5631" spans="1:25" ht="15" customHeight="1" x14ac:dyDescent="0.2">
      <c r="A5631" s="64"/>
      <c r="B5631" s="208" t="s">
        <v>1498</v>
      </c>
      <c r="C5631" s="209" t="s">
        <v>1622</v>
      </c>
      <c r="D5631" s="208" t="s">
        <v>59</v>
      </c>
      <c r="E5631" s="208" t="s">
        <v>1623</v>
      </c>
      <c r="F5631" s="324" t="s">
        <v>1566</v>
      </c>
      <c r="G5631" s="324"/>
      <c r="H5631" s="210" t="s">
        <v>539</v>
      </c>
      <c r="I5631" s="211">
        <v>2.545E-2</v>
      </c>
      <c r="J5631" s="212" t="s">
        <v>1624</v>
      </c>
      <c r="K5631" s="226" t="s">
        <v>2082</v>
      </c>
      <c r="L5631" s="219"/>
      <c r="O5631" s="64"/>
      <c r="P5631" s="64"/>
      <c r="Q5631" s="64"/>
      <c r="R5631" s="64"/>
      <c r="S5631" s="64"/>
      <c r="T5631" s="64"/>
      <c r="U5631" s="64"/>
      <c r="V5631" s="64"/>
      <c r="W5631" s="64"/>
      <c r="X5631" s="64"/>
      <c r="Y5631" s="64"/>
    </row>
    <row r="5632" spans="1:25" ht="15" customHeight="1" x14ac:dyDescent="0.2">
      <c r="A5632" s="64"/>
      <c r="B5632" s="208" t="s">
        <v>1498</v>
      </c>
      <c r="C5632" s="209" t="s">
        <v>1588</v>
      </c>
      <c r="D5632" s="208" t="s">
        <v>59</v>
      </c>
      <c r="E5632" s="208" t="s">
        <v>1589</v>
      </c>
      <c r="F5632" s="324" t="s">
        <v>1501</v>
      </c>
      <c r="G5632" s="324"/>
      <c r="H5632" s="210" t="s">
        <v>539</v>
      </c>
      <c r="I5632" s="211">
        <v>2.545E-2</v>
      </c>
      <c r="J5632" s="212" t="s">
        <v>1590</v>
      </c>
      <c r="K5632" s="226" t="s">
        <v>1639</v>
      </c>
      <c r="L5632" s="219"/>
      <c r="O5632" s="64"/>
      <c r="P5632" s="64"/>
      <c r="Q5632" s="64"/>
      <c r="R5632" s="64"/>
      <c r="S5632" s="64"/>
      <c r="T5632" s="64"/>
      <c r="U5632" s="64"/>
      <c r="V5632" s="64"/>
      <c r="W5632" s="64"/>
      <c r="X5632" s="64"/>
      <c r="Y5632" s="64"/>
    </row>
    <row r="5633" spans="1:25" ht="15" customHeight="1" x14ac:dyDescent="0.2">
      <c r="A5633" s="64"/>
      <c r="B5633" s="208" t="s">
        <v>1498</v>
      </c>
      <c r="C5633" s="209" t="s">
        <v>1644</v>
      </c>
      <c r="D5633" s="208" t="s">
        <v>59</v>
      </c>
      <c r="E5633" s="208" t="s">
        <v>1645</v>
      </c>
      <c r="F5633" s="324" t="s">
        <v>1501</v>
      </c>
      <c r="G5633" s="324"/>
      <c r="H5633" s="210" t="s">
        <v>1604</v>
      </c>
      <c r="I5633" s="211">
        <v>2.0000000000000001E-4</v>
      </c>
      <c r="J5633" s="212" t="s">
        <v>1646</v>
      </c>
      <c r="K5633" s="226" t="s">
        <v>1617</v>
      </c>
      <c r="L5633" s="219"/>
      <c r="O5633" s="64"/>
      <c r="P5633" s="64"/>
      <c r="Q5633" s="64"/>
      <c r="R5633" s="64"/>
      <c r="S5633" s="64"/>
      <c r="T5633" s="64"/>
      <c r="U5633" s="64"/>
      <c r="V5633" s="64"/>
      <c r="W5633" s="64"/>
      <c r="X5633" s="64"/>
      <c r="Y5633" s="64"/>
    </row>
    <row r="5634" spans="1:25" ht="15" customHeight="1" x14ac:dyDescent="0.2">
      <c r="A5634" s="64"/>
      <c r="B5634" s="208" t="s">
        <v>1498</v>
      </c>
      <c r="C5634" s="209" t="s">
        <v>1693</v>
      </c>
      <c r="D5634" s="208" t="s">
        <v>59</v>
      </c>
      <c r="E5634" s="208" t="s">
        <v>1694</v>
      </c>
      <c r="F5634" s="324" t="s">
        <v>1501</v>
      </c>
      <c r="G5634" s="324"/>
      <c r="H5634" s="210" t="s">
        <v>539</v>
      </c>
      <c r="I5634" s="211">
        <v>1.4999999999999999E-4</v>
      </c>
      <c r="J5634" s="212" t="s">
        <v>1695</v>
      </c>
      <c r="K5634" s="226" t="s">
        <v>1548</v>
      </c>
      <c r="L5634" s="219"/>
      <c r="O5634" s="64"/>
      <c r="P5634" s="64"/>
      <c r="Q5634" s="64"/>
      <c r="R5634" s="64"/>
      <c r="S5634" s="64"/>
      <c r="T5634" s="64"/>
      <c r="U5634" s="64"/>
      <c r="V5634" s="64"/>
      <c r="W5634" s="64"/>
      <c r="X5634" s="64"/>
      <c r="Y5634" s="64"/>
    </row>
    <row r="5635" spans="1:25" ht="15" customHeight="1" x14ac:dyDescent="0.2">
      <c r="A5635" s="64"/>
      <c r="B5635" s="208" t="s">
        <v>1498</v>
      </c>
      <c r="C5635" s="209" t="s">
        <v>1610</v>
      </c>
      <c r="D5635" s="208" t="s">
        <v>59</v>
      </c>
      <c r="E5635" s="208" t="s">
        <v>1611</v>
      </c>
      <c r="F5635" s="324" t="s">
        <v>1501</v>
      </c>
      <c r="G5635" s="324"/>
      <c r="H5635" s="210" t="s">
        <v>539</v>
      </c>
      <c r="I5635" s="211">
        <v>1.635E-2</v>
      </c>
      <c r="J5635" s="212" t="s">
        <v>1612</v>
      </c>
      <c r="K5635" s="226" t="s">
        <v>2320</v>
      </c>
      <c r="L5635" s="219"/>
      <c r="O5635" s="64"/>
      <c r="P5635" s="64"/>
      <c r="Q5635" s="64"/>
      <c r="R5635" s="64"/>
      <c r="S5635" s="64"/>
      <c r="T5635" s="64"/>
      <c r="U5635" s="64"/>
      <c r="V5635" s="64"/>
      <c r="W5635" s="64"/>
      <c r="X5635" s="64"/>
      <c r="Y5635" s="64"/>
    </row>
    <row r="5636" spans="1:25" ht="15" customHeight="1" x14ac:dyDescent="0.2">
      <c r="A5636" s="64"/>
      <c r="B5636" s="208" t="s">
        <v>1498</v>
      </c>
      <c r="C5636" s="209" t="s">
        <v>1671</v>
      </c>
      <c r="D5636" s="208" t="s">
        <v>59</v>
      </c>
      <c r="E5636" s="208" t="s">
        <v>1672</v>
      </c>
      <c r="F5636" s="324" t="s">
        <v>1566</v>
      </c>
      <c r="G5636" s="324"/>
      <c r="H5636" s="210" t="s">
        <v>1638</v>
      </c>
      <c r="I5636" s="211">
        <v>1E-4</v>
      </c>
      <c r="J5636" s="212" t="s">
        <v>1673</v>
      </c>
      <c r="K5636" s="226" t="s">
        <v>2077</v>
      </c>
      <c r="L5636" s="219"/>
      <c r="O5636" s="64"/>
      <c r="P5636" s="64"/>
      <c r="Q5636" s="64"/>
      <c r="R5636" s="64"/>
      <c r="S5636" s="64"/>
      <c r="T5636" s="64"/>
      <c r="U5636" s="64"/>
      <c r="V5636" s="64"/>
      <c r="W5636" s="64"/>
      <c r="X5636" s="64"/>
      <c r="Y5636" s="64"/>
    </row>
    <row r="5637" spans="1:25" ht="15" customHeight="1" x14ac:dyDescent="0.2">
      <c r="A5637" s="64"/>
      <c r="B5637" s="213"/>
      <c r="C5637" s="213"/>
      <c r="D5637" s="213"/>
      <c r="E5637" s="213"/>
      <c r="F5637" s="213" t="s">
        <v>1510</v>
      </c>
      <c r="G5637" s="214">
        <v>4.78</v>
      </c>
      <c r="H5637" s="213" t="s">
        <v>1511</v>
      </c>
      <c r="I5637" s="214">
        <v>0</v>
      </c>
      <c r="J5637" s="213" t="s">
        <v>1512</v>
      </c>
      <c r="K5637" s="214">
        <v>4.78</v>
      </c>
      <c r="L5637" s="219"/>
      <c r="O5637" s="64"/>
      <c r="P5637" s="64"/>
      <c r="Q5637" s="64"/>
      <c r="R5637" s="64"/>
      <c r="S5637" s="64"/>
      <c r="T5637" s="64"/>
      <c r="U5637" s="64"/>
      <c r="V5637" s="64"/>
      <c r="W5637" s="64"/>
      <c r="X5637" s="64"/>
      <c r="Y5637" s="64"/>
    </row>
    <row r="5638" spans="1:25" ht="15" customHeight="1" x14ac:dyDescent="0.2">
      <c r="A5638" s="64"/>
      <c r="B5638" s="213"/>
      <c r="C5638" s="213"/>
      <c r="D5638" s="213"/>
      <c r="E5638" s="213"/>
      <c r="F5638" s="213" t="s">
        <v>1513</v>
      </c>
      <c r="G5638" s="214">
        <v>28.86</v>
      </c>
      <c r="H5638" s="213"/>
      <c r="I5638" s="325" t="s">
        <v>1514</v>
      </c>
      <c r="J5638" s="325"/>
      <c r="K5638" s="214">
        <v>136.30000000000001</v>
      </c>
      <c r="L5638" s="219"/>
      <c r="O5638" s="64"/>
      <c r="P5638" s="64"/>
      <c r="Q5638" s="64"/>
      <c r="R5638" s="64"/>
      <c r="S5638" s="64"/>
      <c r="T5638" s="64"/>
      <c r="U5638" s="64"/>
      <c r="V5638" s="64"/>
      <c r="W5638" s="64"/>
      <c r="X5638" s="64"/>
      <c r="Y5638" s="64"/>
    </row>
    <row r="5639" spans="1:25" ht="15" customHeight="1" x14ac:dyDescent="0.2">
      <c r="A5639" s="64"/>
      <c r="B5639" s="215"/>
      <c r="C5639" s="215"/>
      <c r="D5639" s="215"/>
      <c r="E5639" s="215"/>
      <c r="F5639" s="215"/>
      <c r="G5639" s="215"/>
      <c r="H5639" s="215"/>
      <c r="I5639" s="215"/>
      <c r="J5639" s="215"/>
      <c r="K5639" s="215"/>
      <c r="L5639" s="215"/>
      <c r="O5639" s="64"/>
      <c r="P5639" s="64"/>
      <c r="Q5639" s="64"/>
      <c r="R5639" s="64"/>
      <c r="S5639" s="64"/>
      <c r="T5639" s="64"/>
      <c r="U5639" s="64"/>
      <c r="V5639" s="64"/>
      <c r="W5639" s="64"/>
      <c r="X5639" s="64"/>
      <c r="Y5639" s="64"/>
    </row>
    <row r="5640" spans="1:25" ht="15" customHeight="1" x14ac:dyDescent="0.2">
      <c r="A5640" s="64"/>
      <c r="B5640" s="216" t="s">
        <v>1478</v>
      </c>
      <c r="C5640" s="217" t="s">
        <v>38</v>
      </c>
      <c r="D5640" s="216" t="s">
        <v>39</v>
      </c>
      <c r="E5640" s="216" t="s">
        <v>40</v>
      </c>
      <c r="F5640" s="326" t="s">
        <v>1494</v>
      </c>
      <c r="G5640" s="326"/>
      <c r="H5640" s="218" t="s">
        <v>41</v>
      </c>
      <c r="I5640" s="217" t="s">
        <v>42</v>
      </c>
      <c r="J5640" s="217" t="s">
        <v>43</v>
      </c>
      <c r="K5640" s="217" t="s">
        <v>45</v>
      </c>
      <c r="L5640" s="219"/>
      <c r="O5640" s="64"/>
      <c r="P5640" s="64"/>
      <c r="Q5640" s="64"/>
      <c r="R5640" s="64"/>
      <c r="S5640" s="64"/>
      <c r="T5640" s="64"/>
      <c r="U5640" s="64"/>
      <c r="V5640" s="64"/>
      <c r="W5640" s="64"/>
      <c r="X5640" s="64"/>
      <c r="Y5640" s="64"/>
    </row>
    <row r="5641" spans="1:25" ht="15" customHeight="1" x14ac:dyDescent="0.2">
      <c r="A5641" s="64"/>
      <c r="B5641" s="203" t="s">
        <v>1496</v>
      </c>
      <c r="C5641" s="204" t="s">
        <v>1479</v>
      </c>
      <c r="D5641" s="203" t="s">
        <v>59</v>
      </c>
      <c r="E5641" s="203" t="s">
        <v>1480</v>
      </c>
      <c r="F5641" s="323" t="s">
        <v>3834</v>
      </c>
      <c r="G5641" s="323"/>
      <c r="H5641" s="205" t="s">
        <v>61</v>
      </c>
      <c r="I5641" s="206">
        <v>1</v>
      </c>
      <c r="J5641" s="207">
        <v>11.61</v>
      </c>
      <c r="K5641" s="207">
        <v>11.61</v>
      </c>
      <c r="L5641" s="219"/>
      <c r="O5641" s="64"/>
      <c r="P5641" s="64"/>
      <c r="Q5641" s="64"/>
      <c r="R5641" s="64"/>
      <c r="S5641" s="64"/>
      <c r="T5641" s="64"/>
      <c r="U5641" s="64"/>
      <c r="V5641" s="64"/>
      <c r="W5641" s="64"/>
      <c r="X5641" s="64"/>
      <c r="Y5641" s="64"/>
    </row>
    <row r="5642" spans="1:25" ht="15" customHeight="1" x14ac:dyDescent="0.2">
      <c r="A5642" s="64"/>
      <c r="B5642" s="216" t="s">
        <v>37</v>
      </c>
      <c r="C5642" s="217" t="s">
        <v>38</v>
      </c>
      <c r="D5642" s="216" t="s">
        <v>39</v>
      </c>
      <c r="E5642" s="216" t="s">
        <v>40</v>
      </c>
      <c r="F5642" s="326" t="s">
        <v>1494</v>
      </c>
      <c r="G5642" s="326"/>
      <c r="H5642" s="218" t="s">
        <v>41</v>
      </c>
      <c r="I5642" s="217" t="s">
        <v>42</v>
      </c>
      <c r="J5642" s="217" t="s">
        <v>43</v>
      </c>
      <c r="K5642" s="217" t="s">
        <v>45</v>
      </c>
      <c r="L5642" s="219"/>
      <c r="O5642" s="64"/>
      <c r="P5642" s="64"/>
      <c r="Q5642" s="64"/>
      <c r="R5642" s="64"/>
      <c r="S5642" s="64"/>
      <c r="T5642" s="64"/>
      <c r="U5642" s="64"/>
      <c r="V5642" s="64"/>
      <c r="W5642" s="64"/>
      <c r="X5642" s="64"/>
      <c r="Y5642" s="64"/>
    </row>
    <row r="5643" spans="1:25" ht="15" customHeight="1" x14ac:dyDescent="0.2">
      <c r="A5643" s="64"/>
      <c r="B5643" s="208" t="s">
        <v>1498</v>
      </c>
      <c r="C5643" s="209" t="s">
        <v>1632</v>
      </c>
      <c r="D5643" s="208" t="s">
        <v>59</v>
      </c>
      <c r="E5643" s="208" t="s">
        <v>1633</v>
      </c>
      <c r="F5643" s="324" t="s">
        <v>1504</v>
      </c>
      <c r="G5643" s="324"/>
      <c r="H5643" s="210" t="s">
        <v>1561</v>
      </c>
      <c r="I5643" s="211">
        <v>0.4</v>
      </c>
      <c r="J5643" s="212" t="s">
        <v>1634</v>
      </c>
      <c r="K5643" s="226" t="s">
        <v>2374</v>
      </c>
      <c r="L5643" s="219"/>
      <c r="O5643" s="64"/>
      <c r="P5643" s="64"/>
      <c r="Q5643" s="64"/>
      <c r="R5643" s="64"/>
      <c r="S5643" s="64"/>
      <c r="T5643" s="64"/>
      <c r="U5643" s="64"/>
      <c r="V5643" s="64"/>
      <c r="W5643" s="64"/>
      <c r="X5643" s="64"/>
      <c r="Y5643" s="64"/>
    </row>
    <row r="5644" spans="1:25" ht="15" customHeight="1" x14ac:dyDescent="0.2">
      <c r="A5644" s="64"/>
      <c r="B5644" s="208" t="s">
        <v>1498</v>
      </c>
      <c r="C5644" s="209" t="s">
        <v>3835</v>
      </c>
      <c r="D5644" s="208" t="s">
        <v>59</v>
      </c>
      <c r="E5644" s="208" t="s">
        <v>3836</v>
      </c>
      <c r="F5644" s="324" t="s">
        <v>1501</v>
      </c>
      <c r="G5644" s="324"/>
      <c r="H5644" s="210" t="s">
        <v>2843</v>
      </c>
      <c r="I5644" s="211">
        <v>0.14000000000000001</v>
      </c>
      <c r="J5644" s="212" t="s">
        <v>3837</v>
      </c>
      <c r="K5644" s="226" t="s">
        <v>3838</v>
      </c>
      <c r="L5644" s="219"/>
      <c r="O5644" s="64"/>
      <c r="P5644" s="64"/>
      <c r="Q5644" s="64"/>
      <c r="R5644" s="64"/>
      <c r="S5644" s="64"/>
      <c r="T5644" s="64"/>
      <c r="U5644" s="64"/>
      <c r="V5644" s="64"/>
      <c r="W5644" s="64"/>
      <c r="X5644" s="64"/>
      <c r="Y5644" s="64"/>
    </row>
    <row r="5645" spans="1:25" ht="15" customHeight="1" x14ac:dyDescent="0.2">
      <c r="A5645" s="64"/>
      <c r="B5645" s="208" t="s">
        <v>1498</v>
      </c>
      <c r="C5645" s="209" t="s">
        <v>3839</v>
      </c>
      <c r="D5645" s="208" t="s">
        <v>59</v>
      </c>
      <c r="E5645" s="208" t="s">
        <v>3840</v>
      </c>
      <c r="F5645" s="324" t="s">
        <v>1501</v>
      </c>
      <c r="G5645" s="324"/>
      <c r="H5645" s="210" t="s">
        <v>2062</v>
      </c>
      <c r="I5645" s="211">
        <v>0.05</v>
      </c>
      <c r="J5645" s="212" t="s">
        <v>3841</v>
      </c>
      <c r="K5645" s="226" t="s">
        <v>2063</v>
      </c>
      <c r="L5645" s="219"/>
      <c r="O5645" s="64"/>
      <c r="P5645" s="64"/>
      <c r="Q5645" s="64"/>
      <c r="R5645" s="64"/>
      <c r="S5645" s="64"/>
      <c r="T5645" s="64"/>
      <c r="U5645" s="64"/>
      <c r="V5645" s="64"/>
      <c r="W5645" s="64"/>
      <c r="X5645" s="64"/>
      <c r="Y5645" s="64"/>
    </row>
    <row r="5646" spans="1:25" ht="15" customHeight="1" x14ac:dyDescent="0.2">
      <c r="A5646" s="64"/>
      <c r="B5646" s="220" t="s">
        <v>1496</v>
      </c>
      <c r="C5646" s="221" t="s">
        <v>2065</v>
      </c>
      <c r="D5646" s="220" t="s">
        <v>59</v>
      </c>
      <c r="E5646" s="220" t="s">
        <v>2066</v>
      </c>
      <c r="F5646" s="327" t="s">
        <v>2002</v>
      </c>
      <c r="G5646" s="327"/>
      <c r="H5646" s="222" t="s">
        <v>1561</v>
      </c>
      <c r="I5646" s="223">
        <v>0.4</v>
      </c>
      <c r="J5646" s="224" t="s">
        <v>2067</v>
      </c>
      <c r="K5646" s="225" t="s">
        <v>2375</v>
      </c>
      <c r="O5646" s="64"/>
      <c r="P5646" s="64"/>
      <c r="Q5646" s="64"/>
      <c r="R5646" s="64"/>
      <c r="S5646" s="64"/>
      <c r="T5646" s="64"/>
      <c r="U5646" s="64"/>
      <c r="V5646" s="64"/>
      <c r="W5646" s="64"/>
      <c r="X5646" s="64"/>
      <c r="Y5646" s="64"/>
    </row>
    <row r="5647" spans="1:25" ht="15" customHeight="1" x14ac:dyDescent="0.2">
      <c r="A5647" s="64"/>
      <c r="B5647" s="328" t="s">
        <v>1536</v>
      </c>
      <c r="C5647" s="328"/>
      <c r="D5647" s="328"/>
      <c r="E5647" s="328"/>
      <c r="F5647" s="328"/>
      <c r="G5647" s="328"/>
      <c r="H5647" s="328"/>
      <c r="I5647" s="328"/>
      <c r="J5647" s="328"/>
      <c r="K5647" s="328"/>
      <c r="O5647" s="64"/>
      <c r="P5647" s="64"/>
      <c r="Q5647" s="64"/>
      <c r="R5647" s="64"/>
      <c r="S5647" s="64"/>
      <c r="T5647" s="64"/>
      <c r="U5647" s="64"/>
      <c r="V5647" s="64"/>
      <c r="W5647" s="64"/>
      <c r="X5647" s="64"/>
      <c r="Y5647" s="64"/>
    </row>
    <row r="5648" spans="1:25" ht="15" customHeight="1" x14ac:dyDescent="0.2">
      <c r="A5648" s="64"/>
      <c r="B5648" s="216" t="s">
        <v>37</v>
      </c>
      <c r="C5648" s="217" t="s">
        <v>38</v>
      </c>
      <c r="D5648" s="216" t="s">
        <v>39</v>
      </c>
      <c r="E5648" s="216" t="s">
        <v>40</v>
      </c>
      <c r="F5648" s="326" t="s">
        <v>1494</v>
      </c>
      <c r="G5648" s="326"/>
      <c r="H5648" s="218" t="s">
        <v>41</v>
      </c>
      <c r="I5648" s="217" t="s">
        <v>42</v>
      </c>
      <c r="J5648" s="217" t="s">
        <v>43</v>
      </c>
      <c r="K5648" s="217" t="s">
        <v>45</v>
      </c>
      <c r="O5648" s="64"/>
      <c r="P5648" s="64"/>
      <c r="Q5648" s="64"/>
      <c r="R5648" s="64"/>
      <c r="S5648" s="64"/>
      <c r="T5648" s="64"/>
      <c r="U5648" s="64"/>
      <c r="V5648" s="64"/>
      <c r="W5648" s="64"/>
      <c r="X5648" s="64"/>
      <c r="Y5648" s="64"/>
    </row>
    <row r="5649" spans="1:25" ht="15" customHeight="1" x14ac:dyDescent="0.2">
      <c r="A5649" s="64"/>
      <c r="B5649" s="208" t="s">
        <v>1498</v>
      </c>
      <c r="C5649" s="209" t="s">
        <v>1682</v>
      </c>
      <c r="D5649" s="208" t="s">
        <v>59</v>
      </c>
      <c r="E5649" s="208" t="s">
        <v>1683</v>
      </c>
      <c r="F5649" s="324" t="s">
        <v>1501</v>
      </c>
      <c r="G5649" s="324"/>
      <c r="H5649" s="210" t="s">
        <v>1684</v>
      </c>
      <c r="I5649" s="211">
        <v>3.2000000000000003E-4</v>
      </c>
      <c r="J5649" s="212" t="s">
        <v>1685</v>
      </c>
      <c r="K5649" s="226" t="s">
        <v>1548</v>
      </c>
      <c r="O5649" s="64"/>
      <c r="P5649" s="64"/>
      <c r="Q5649" s="64"/>
      <c r="R5649" s="64"/>
      <c r="S5649" s="64"/>
      <c r="T5649" s="64"/>
      <c r="U5649" s="64"/>
      <c r="V5649" s="64"/>
      <c r="W5649" s="64"/>
      <c r="X5649" s="64"/>
      <c r="Y5649" s="64"/>
    </row>
    <row r="5650" spans="1:25" ht="15" customHeight="1" x14ac:dyDescent="0.2">
      <c r="A5650" s="64"/>
      <c r="B5650" s="208" t="s">
        <v>1498</v>
      </c>
      <c r="C5650" s="209" t="s">
        <v>1674</v>
      </c>
      <c r="D5650" s="208" t="s">
        <v>59</v>
      </c>
      <c r="E5650" s="208" t="s">
        <v>1675</v>
      </c>
      <c r="F5650" s="324" t="s">
        <v>1501</v>
      </c>
      <c r="G5650" s="324"/>
      <c r="H5650" s="210" t="s">
        <v>539</v>
      </c>
      <c r="I5650" s="211">
        <v>1.8E-3</v>
      </c>
      <c r="J5650" s="212" t="s">
        <v>1676</v>
      </c>
      <c r="K5650" s="226" t="s">
        <v>2593</v>
      </c>
      <c r="O5650" s="64"/>
      <c r="P5650" s="64"/>
      <c r="Q5650" s="64"/>
      <c r="R5650" s="64"/>
      <c r="S5650" s="64"/>
      <c r="T5650" s="64"/>
      <c r="U5650" s="64"/>
      <c r="V5650" s="64"/>
      <c r="W5650" s="64"/>
      <c r="X5650" s="64"/>
      <c r="Y5650" s="64"/>
    </row>
    <row r="5651" spans="1:25" ht="15" customHeight="1" x14ac:dyDescent="0.2">
      <c r="A5651" s="64"/>
      <c r="B5651" s="208" t="s">
        <v>1498</v>
      </c>
      <c r="C5651" s="209" t="s">
        <v>3835</v>
      </c>
      <c r="D5651" s="208" t="s">
        <v>59</v>
      </c>
      <c r="E5651" s="208" t="s">
        <v>3836</v>
      </c>
      <c r="F5651" s="324" t="s">
        <v>1501</v>
      </c>
      <c r="G5651" s="324"/>
      <c r="H5651" s="210" t="s">
        <v>2843</v>
      </c>
      <c r="I5651" s="211">
        <v>0.14000000000000001</v>
      </c>
      <c r="J5651" s="212" t="s">
        <v>3837</v>
      </c>
      <c r="K5651" s="226" t="s">
        <v>3838</v>
      </c>
      <c r="O5651" s="64"/>
      <c r="P5651" s="64"/>
      <c r="Q5651" s="64"/>
      <c r="R5651" s="64"/>
      <c r="S5651" s="64"/>
      <c r="T5651" s="64"/>
      <c r="U5651" s="64"/>
      <c r="V5651" s="64"/>
      <c r="W5651" s="64"/>
      <c r="X5651" s="64"/>
      <c r="Y5651" s="64"/>
    </row>
    <row r="5652" spans="1:25" ht="15" customHeight="1" x14ac:dyDescent="0.2">
      <c r="A5652" s="64"/>
      <c r="B5652" s="208" t="s">
        <v>1498</v>
      </c>
      <c r="C5652" s="209" t="s">
        <v>1622</v>
      </c>
      <c r="D5652" s="208" t="s">
        <v>59</v>
      </c>
      <c r="E5652" s="208" t="s">
        <v>1623</v>
      </c>
      <c r="F5652" s="324" t="s">
        <v>1566</v>
      </c>
      <c r="G5652" s="324"/>
      <c r="H5652" s="210" t="s">
        <v>539</v>
      </c>
      <c r="I5652" s="211">
        <v>4.0719999999999999E-2</v>
      </c>
      <c r="J5652" s="212" t="s">
        <v>1624</v>
      </c>
      <c r="K5652" s="226" t="s">
        <v>2576</v>
      </c>
      <c r="O5652" s="64"/>
      <c r="P5652" s="64"/>
      <c r="Q5652" s="64"/>
      <c r="R5652" s="64"/>
      <c r="S5652" s="64"/>
      <c r="T5652" s="64"/>
      <c r="U5652" s="64"/>
      <c r="V5652" s="64"/>
      <c r="W5652" s="64"/>
      <c r="X5652" s="64"/>
      <c r="Y5652" s="64"/>
    </row>
    <row r="5653" spans="1:25" ht="15" customHeight="1" x14ac:dyDescent="0.2">
      <c r="A5653" s="64"/>
      <c r="B5653" s="208" t="s">
        <v>1498</v>
      </c>
      <c r="C5653" s="209" t="s">
        <v>1671</v>
      </c>
      <c r="D5653" s="208" t="s">
        <v>59</v>
      </c>
      <c r="E5653" s="208" t="s">
        <v>1672</v>
      </c>
      <c r="F5653" s="324" t="s">
        <v>1566</v>
      </c>
      <c r="G5653" s="324"/>
      <c r="H5653" s="210" t="s">
        <v>1638</v>
      </c>
      <c r="I5653" s="211">
        <v>1.6000000000000001E-4</v>
      </c>
      <c r="J5653" s="212" t="s">
        <v>1673</v>
      </c>
      <c r="K5653" s="226" t="s">
        <v>1584</v>
      </c>
      <c r="O5653" s="64"/>
      <c r="P5653" s="64"/>
      <c r="Q5653" s="64"/>
      <c r="R5653" s="64"/>
      <c r="S5653" s="64"/>
      <c r="T5653" s="64"/>
      <c r="U5653" s="64"/>
      <c r="V5653" s="64"/>
      <c r="W5653" s="64"/>
      <c r="X5653" s="64"/>
      <c r="Y5653" s="64"/>
    </row>
    <row r="5654" spans="1:25" ht="15" customHeight="1" x14ac:dyDescent="0.2">
      <c r="A5654" s="64"/>
      <c r="B5654" s="208" t="s">
        <v>1498</v>
      </c>
      <c r="C5654" s="209" t="s">
        <v>1610</v>
      </c>
      <c r="D5654" s="208" t="s">
        <v>59</v>
      </c>
      <c r="E5654" s="208" t="s">
        <v>1611</v>
      </c>
      <c r="F5654" s="324" t="s">
        <v>1501</v>
      </c>
      <c r="G5654" s="324"/>
      <c r="H5654" s="210" t="s">
        <v>539</v>
      </c>
      <c r="I5654" s="211">
        <v>3.764E-2</v>
      </c>
      <c r="J5654" s="212" t="s">
        <v>1612</v>
      </c>
      <c r="K5654" s="226" t="s">
        <v>1568</v>
      </c>
      <c r="O5654" s="64"/>
      <c r="P5654" s="64"/>
      <c r="Q5654" s="64"/>
      <c r="R5654" s="64"/>
      <c r="S5654" s="64"/>
      <c r="T5654" s="64"/>
      <c r="U5654" s="64"/>
      <c r="V5654" s="64"/>
      <c r="W5654" s="64"/>
      <c r="X5654" s="64"/>
      <c r="Y5654" s="64"/>
    </row>
    <row r="5655" spans="1:25" ht="15" customHeight="1" x14ac:dyDescent="0.2">
      <c r="A5655" s="64"/>
      <c r="B5655" s="208" t="s">
        <v>1498</v>
      </c>
      <c r="C5655" s="209" t="s">
        <v>1588</v>
      </c>
      <c r="D5655" s="208" t="s">
        <v>59</v>
      </c>
      <c r="E5655" s="208" t="s">
        <v>1589</v>
      </c>
      <c r="F5655" s="324" t="s">
        <v>1501</v>
      </c>
      <c r="G5655" s="324"/>
      <c r="H5655" s="210" t="s">
        <v>539</v>
      </c>
      <c r="I5655" s="211">
        <v>4.0719999999999999E-2</v>
      </c>
      <c r="J5655" s="212" t="s">
        <v>1590</v>
      </c>
      <c r="K5655" s="226" t="s">
        <v>2589</v>
      </c>
      <c r="O5655" s="64"/>
      <c r="P5655" s="64"/>
      <c r="Q5655" s="64"/>
      <c r="R5655" s="64"/>
      <c r="S5655" s="64"/>
      <c r="T5655" s="64"/>
      <c r="U5655" s="64"/>
      <c r="V5655" s="64"/>
      <c r="W5655" s="64"/>
      <c r="X5655" s="64"/>
      <c r="Y5655" s="64"/>
    </row>
    <row r="5656" spans="1:25" ht="15" customHeight="1" x14ac:dyDescent="0.2">
      <c r="A5656" s="64"/>
      <c r="B5656" s="208" t="s">
        <v>1498</v>
      </c>
      <c r="C5656" s="209" t="s">
        <v>1581</v>
      </c>
      <c r="D5656" s="208" t="s">
        <v>59</v>
      </c>
      <c r="E5656" s="208" t="s">
        <v>1582</v>
      </c>
      <c r="F5656" s="324" t="s">
        <v>1501</v>
      </c>
      <c r="G5656" s="324"/>
      <c r="H5656" s="210" t="s">
        <v>539</v>
      </c>
      <c r="I5656" s="211">
        <v>8.0000000000000007E-5</v>
      </c>
      <c r="J5656" s="212" t="s">
        <v>1583</v>
      </c>
      <c r="K5656" s="226" t="s">
        <v>1617</v>
      </c>
      <c r="O5656" s="64"/>
      <c r="P5656" s="64"/>
      <c r="Q5656" s="64"/>
      <c r="R5656" s="64"/>
      <c r="S5656" s="64"/>
      <c r="T5656" s="64"/>
      <c r="U5656" s="64"/>
      <c r="V5656" s="64"/>
      <c r="W5656" s="64"/>
      <c r="X5656" s="64"/>
      <c r="Y5656" s="64"/>
    </row>
    <row r="5657" spans="1:25" ht="15" customHeight="1" x14ac:dyDescent="0.2">
      <c r="A5657" s="64"/>
      <c r="B5657" s="208" t="s">
        <v>1498</v>
      </c>
      <c r="C5657" s="209" t="s">
        <v>1641</v>
      </c>
      <c r="D5657" s="208" t="s">
        <v>59</v>
      </c>
      <c r="E5657" s="208" t="s">
        <v>1642</v>
      </c>
      <c r="F5657" s="324" t="s">
        <v>1501</v>
      </c>
      <c r="G5657" s="324"/>
      <c r="H5657" s="210" t="s">
        <v>539</v>
      </c>
      <c r="I5657" s="211">
        <v>8.0000000000000007E-5</v>
      </c>
      <c r="J5657" s="212" t="s">
        <v>1643</v>
      </c>
      <c r="K5657" s="226" t="s">
        <v>1548</v>
      </c>
      <c r="O5657" s="64"/>
      <c r="P5657" s="64"/>
      <c r="Q5657" s="64"/>
      <c r="R5657" s="64"/>
      <c r="S5657" s="64"/>
      <c r="T5657" s="64"/>
      <c r="U5657" s="64"/>
      <c r="V5657" s="64"/>
      <c r="W5657" s="64"/>
      <c r="X5657" s="64"/>
      <c r="Y5657" s="64"/>
    </row>
    <row r="5658" spans="1:25" ht="15" customHeight="1" x14ac:dyDescent="0.2">
      <c r="A5658" s="64"/>
      <c r="B5658" s="208" t="s">
        <v>1498</v>
      </c>
      <c r="C5658" s="209" t="s">
        <v>1693</v>
      </c>
      <c r="D5658" s="208" t="s">
        <v>59</v>
      </c>
      <c r="E5658" s="208" t="s">
        <v>1694</v>
      </c>
      <c r="F5658" s="324" t="s">
        <v>1501</v>
      </c>
      <c r="G5658" s="324"/>
      <c r="H5658" s="210" t="s">
        <v>539</v>
      </c>
      <c r="I5658" s="211">
        <v>2.4000000000000001E-4</v>
      </c>
      <c r="J5658" s="212" t="s">
        <v>1695</v>
      </c>
      <c r="K5658" s="226" t="s">
        <v>1548</v>
      </c>
      <c r="O5658" s="64"/>
      <c r="P5658" s="64"/>
      <c r="Q5658" s="64"/>
      <c r="R5658" s="64"/>
      <c r="S5658" s="64"/>
      <c r="T5658" s="64"/>
      <c r="U5658" s="64"/>
      <c r="V5658" s="64"/>
      <c r="W5658" s="64"/>
      <c r="X5658" s="64"/>
      <c r="Y5658" s="64"/>
    </row>
    <row r="5659" spans="1:25" ht="15" customHeight="1" x14ac:dyDescent="0.2">
      <c r="A5659" s="64"/>
      <c r="B5659" s="208" t="s">
        <v>1498</v>
      </c>
      <c r="C5659" s="209" t="s">
        <v>3839</v>
      </c>
      <c r="D5659" s="208" t="s">
        <v>59</v>
      </c>
      <c r="E5659" s="208" t="s">
        <v>3840</v>
      </c>
      <c r="F5659" s="324" t="s">
        <v>1501</v>
      </c>
      <c r="G5659" s="324"/>
      <c r="H5659" s="210" t="s">
        <v>2062</v>
      </c>
      <c r="I5659" s="211">
        <v>0.05</v>
      </c>
      <c r="J5659" s="212" t="s">
        <v>3841</v>
      </c>
      <c r="K5659" s="226" t="s">
        <v>2063</v>
      </c>
      <c r="O5659" s="64"/>
      <c r="P5659" s="64"/>
      <c r="Q5659" s="64"/>
      <c r="R5659" s="64"/>
      <c r="S5659" s="64"/>
      <c r="T5659" s="64"/>
      <c r="U5659" s="64"/>
      <c r="V5659" s="64"/>
      <c r="W5659" s="64"/>
      <c r="X5659" s="64"/>
      <c r="Y5659" s="64"/>
    </row>
    <row r="5660" spans="1:25" ht="15" customHeight="1" x14ac:dyDescent="0.2">
      <c r="A5660" s="64"/>
      <c r="B5660" s="208" t="s">
        <v>1498</v>
      </c>
      <c r="C5660" s="209" t="s">
        <v>1569</v>
      </c>
      <c r="D5660" s="208" t="s">
        <v>59</v>
      </c>
      <c r="E5660" s="208" t="s">
        <v>1570</v>
      </c>
      <c r="F5660" s="324" t="s">
        <v>1501</v>
      </c>
      <c r="G5660" s="324"/>
      <c r="H5660" s="210" t="s">
        <v>539</v>
      </c>
      <c r="I5660" s="211">
        <v>1.2E-4</v>
      </c>
      <c r="J5660" s="212" t="s">
        <v>1571</v>
      </c>
      <c r="K5660" s="226" t="s">
        <v>1548</v>
      </c>
      <c r="O5660" s="64"/>
      <c r="P5660" s="64"/>
      <c r="Q5660" s="64"/>
      <c r="R5660" s="64"/>
      <c r="S5660" s="64"/>
      <c r="T5660" s="64"/>
      <c r="U5660" s="64"/>
      <c r="V5660" s="64"/>
      <c r="W5660" s="64"/>
      <c r="X5660" s="64"/>
      <c r="Y5660" s="64"/>
    </row>
    <row r="5661" spans="1:25" ht="15" customHeight="1" x14ac:dyDescent="0.2">
      <c r="A5661" s="64"/>
      <c r="B5661" s="208" t="s">
        <v>1498</v>
      </c>
      <c r="C5661" s="209" t="s">
        <v>1702</v>
      </c>
      <c r="D5661" s="208" t="s">
        <v>59</v>
      </c>
      <c r="E5661" s="208" t="s">
        <v>1703</v>
      </c>
      <c r="F5661" s="324" t="s">
        <v>1501</v>
      </c>
      <c r="G5661" s="324"/>
      <c r="H5661" s="210" t="s">
        <v>539</v>
      </c>
      <c r="I5661" s="211">
        <v>1.8E-3</v>
      </c>
      <c r="J5661" s="212" t="s">
        <v>1704</v>
      </c>
      <c r="K5661" s="226" t="s">
        <v>1548</v>
      </c>
      <c r="O5661" s="64"/>
      <c r="P5661" s="64"/>
      <c r="Q5661" s="64"/>
      <c r="R5661" s="64"/>
      <c r="S5661" s="64"/>
      <c r="T5661" s="64"/>
      <c r="U5661" s="64"/>
      <c r="V5661" s="64"/>
      <c r="W5661" s="64"/>
      <c r="X5661" s="64"/>
      <c r="Y5661" s="64"/>
    </row>
    <row r="5662" spans="1:25" ht="15" customHeight="1" x14ac:dyDescent="0.2">
      <c r="A5662" s="64"/>
      <c r="B5662" s="208" t="s">
        <v>1498</v>
      </c>
      <c r="C5662" s="209" t="s">
        <v>1644</v>
      </c>
      <c r="D5662" s="208" t="s">
        <v>59</v>
      </c>
      <c r="E5662" s="208" t="s">
        <v>1645</v>
      </c>
      <c r="F5662" s="324" t="s">
        <v>1501</v>
      </c>
      <c r="G5662" s="324"/>
      <c r="H5662" s="210" t="s">
        <v>1604</v>
      </c>
      <c r="I5662" s="211">
        <v>3.2000000000000003E-4</v>
      </c>
      <c r="J5662" s="212" t="s">
        <v>1646</v>
      </c>
      <c r="K5662" s="226" t="s">
        <v>1657</v>
      </c>
      <c r="L5662" s="219"/>
      <c r="O5662" s="64"/>
      <c r="P5662" s="64"/>
      <c r="Q5662" s="64"/>
      <c r="R5662" s="64"/>
      <c r="S5662" s="64"/>
      <c r="T5662" s="64"/>
      <c r="U5662" s="64"/>
      <c r="V5662" s="64"/>
      <c r="W5662" s="64"/>
      <c r="X5662" s="64"/>
      <c r="Y5662" s="64"/>
    </row>
    <row r="5663" spans="1:25" ht="15" customHeight="1" x14ac:dyDescent="0.2">
      <c r="A5663" s="64"/>
      <c r="B5663" s="208" t="s">
        <v>1498</v>
      </c>
      <c r="C5663" s="209" t="s">
        <v>1632</v>
      </c>
      <c r="D5663" s="208" t="s">
        <v>59</v>
      </c>
      <c r="E5663" s="208" t="s">
        <v>1633</v>
      </c>
      <c r="F5663" s="324" t="s">
        <v>1504</v>
      </c>
      <c r="G5663" s="324"/>
      <c r="H5663" s="210" t="s">
        <v>1561</v>
      </c>
      <c r="I5663" s="211">
        <v>0.4</v>
      </c>
      <c r="J5663" s="212" t="s">
        <v>1634</v>
      </c>
      <c r="K5663" s="226" t="s">
        <v>2374</v>
      </c>
      <c r="L5663" s="219"/>
      <c r="O5663" s="64"/>
      <c r="P5663" s="64"/>
      <c r="Q5663" s="64"/>
      <c r="R5663" s="64"/>
      <c r="S5663" s="64"/>
      <c r="T5663" s="64"/>
      <c r="U5663" s="64"/>
      <c r="V5663" s="64"/>
      <c r="W5663" s="64"/>
      <c r="X5663" s="64"/>
      <c r="Y5663" s="64"/>
    </row>
    <row r="5664" spans="1:25" ht="15" customHeight="1" x14ac:dyDescent="0.2">
      <c r="A5664" s="64"/>
      <c r="B5664" s="208" t="s">
        <v>1498</v>
      </c>
      <c r="C5664" s="209" t="s">
        <v>1602</v>
      </c>
      <c r="D5664" s="208" t="s">
        <v>59</v>
      </c>
      <c r="E5664" s="208" t="s">
        <v>1603</v>
      </c>
      <c r="F5664" s="324" t="s">
        <v>1501</v>
      </c>
      <c r="G5664" s="324"/>
      <c r="H5664" s="210" t="s">
        <v>1604</v>
      </c>
      <c r="I5664" s="211">
        <v>9.2000000000000003E-4</v>
      </c>
      <c r="J5664" s="212" t="s">
        <v>1605</v>
      </c>
      <c r="K5664" s="226" t="s">
        <v>1617</v>
      </c>
      <c r="L5664" s="219"/>
      <c r="O5664" s="64"/>
      <c r="P5664" s="64"/>
      <c r="Q5664" s="64"/>
      <c r="R5664" s="64"/>
      <c r="S5664" s="64"/>
      <c r="T5664" s="64"/>
      <c r="U5664" s="64"/>
      <c r="V5664" s="64"/>
      <c r="W5664" s="64"/>
      <c r="X5664" s="64"/>
      <c r="Y5664" s="64"/>
    </row>
    <row r="5665" spans="1:25" ht="15" customHeight="1" x14ac:dyDescent="0.2">
      <c r="A5665" s="64"/>
      <c r="B5665" s="208" t="s">
        <v>1498</v>
      </c>
      <c r="C5665" s="209" t="s">
        <v>1626</v>
      </c>
      <c r="D5665" s="208" t="s">
        <v>59</v>
      </c>
      <c r="E5665" s="208" t="s">
        <v>1627</v>
      </c>
      <c r="F5665" s="324" t="s">
        <v>1501</v>
      </c>
      <c r="G5665" s="324"/>
      <c r="H5665" s="210" t="s">
        <v>539</v>
      </c>
      <c r="I5665" s="211">
        <v>8.0000000000000007E-5</v>
      </c>
      <c r="J5665" s="212" t="s">
        <v>1628</v>
      </c>
      <c r="K5665" s="226" t="s">
        <v>1548</v>
      </c>
      <c r="L5665" s="219"/>
      <c r="O5665" s="64"/>
      <c r="P5665" s="64"/>
      <c r="Q5665" s="64"/>
      <c r="R5665" s="64"/>
      <c r="S5665" s="64"/>
      <c r="T5665" s="64"/>
      <c r="U5665" s="64"/>
      <c r="V5665" s="64"/>
      <c r="W5665" s="64"/>
      <c r="X5665" s="64"/>
      <c r="Y5665" s="64"/>
    </row>
    <row r="5666" spans="1:25" ht="15" customHeight="1" x14ac:dyDescent="0.2">
      <c r="A5666" s="64"/>
      <c r="B5666" s="208" t="s">
        <v>1498</v>
      </c>
      <c r="C5666" s="209" t="s">
        <v>1564</v>
      </c>
      <c r="D5666" s="208" t="s">
        <v>59</v>
      </c>
      <c r="E5666" s="208" t="s">
        <v>1565</v>
      </c>
      <c r="F5666" s="324" t="s">
        <v>1566</v>
      </c>
      <c r="G5666" s="324"/>
      <c r="H5666" s="210" t="s">
        <v>539</v>
      </c>
      <c r="I5666" s="211">
        <v>1.8E-3</v>
      </c>
      <c r="J5666" s="212" t="s">
        <v>1567</v>
      </c>
      <c r="K5666" s="226" t="s">
        <v>1657</v>
      </c>
      <c r="L5666" s="219"/>
      <c r="O5666" s="64"/>
      <c r="P5666" s="64"/>
      <c r="Q5666" s="64"/>
      <c r="R5666" s="64"/>
      <c r="S5666" s="64"/>
      <c r="T5666" s="64"/>
      <c r="U5666" s="64"/>
      <c r="V5666" s="64"/>
      <c r="W5666" s="64"/>
      <c r="X5666" s="64"/>
      <c r="Y5666" s="64"/>
    </row>
    <row r="5667" spans="1:25" ht="15" customHeight="1" x14ac:dyDescent="0.2">
      <c r="A5667" s="64"/>
      <c r="B5667" s="208" t="s">
        <v>1498</v>
      </c>
      <c r="C5667" s="209" t="s">
        <v>1696</v>
      </c>
      <c r="D5667" s="208" t="s">
        <v>59</v>
      </c>
      <c r="E5667" s="208" t="s">
        <v>1697</v>
      </c>
      <c r="F5667" s="324" t="s">
        <v>1501</v>
      </c>
      <c r="G5667" s="324"/>
      <c r="H5667" s="210" t="s">
        <v>539</v>
      </c>
      <c r="I5667" s="211">
        <v>4.0000000000000003E-5</v>
      </c>
      <c r="J5667" s="212" t="s">
        <v>1698</v>
      </c>
      <c r="K5667" s="226" t="s">
        <v>1548</v>
      </c>
      <c r="L5667" s="219"/>
      <c r="O5667" s="64"/>
      <c r="P5667" s="64"/>
      <c r="Q5667" s="64"/>
      <c r="R5667" s="64"/>
      <c r="S5667" s="64"/>
      <c r="T5667" s="64"/>
      <c r="U5667" s="64"/>
      <c r="V5667" s="64"/>
      <c r="W5667" s="64"/>
      <c r="X5667" s="64"/>
      <c r="Y5667" s="64"/>
    </row>
    <row r="5668" spans="1:25" ht="15" customHeight="1" x14ac:dyDescent="0.2">
      <c r="A5668" s="64"/>
      <c r="B5668" s="208" t="s">
        <v>1498</v>
      </c>
      <c r="C5668" s="209" t="s">
        <v>1618</v>
      </c>
      <c r="D5668" s="208" t="s">
        <v>59</v>
      </c>
      <c r="E5668" s="208" t="s">
        <v>1619</v>
      </c>
      <c r="F5668" s="324" t="s">
        <v>1501</v>
      </c>
      <c r="G5668" s="324"/>
      <c r="H5668" s="210" t="s">
        <v>539</v>
      </c>
      <c r="I5668" s="211">
        <v>5.9999999999999995E-4</v>
      </c>
      <c r="J5668" s="212" t="s">
        <v>1620</v>
      </c>
      <c r="K5668" s="226" t="s">
        <v>2319</v>
      </c>
      <c r="L5668" s="219"/>
      <c r="O5668" s="64"/>
      <c r="P5668" s="64"/>
      <c r="Q5668" s="64"/>
      <c r="R5668" s="64"/>
      <c r="S5668" s="64"/>
      <c r="T5668" s="64"/>
      <c r="U5668" s="64"/>
      <c r="V5668" s="64"/>
      <c r="W5668" s="64"/>
      <c r="X5668" s="64"/>
      <c r="Y5668" s="64"/>
    </row>
    <row r="5669" spans="1:25" ht="15" customHeight="1" x14ac:dyDescent="0.2">
      <c r="A5669" s="64"/>
      <c r="B5669" s="208" t="s">
        <v>1498</v>
      </c>
      <c r="C5669" s="209" t="s">
        <v>1661</v>
      </c>
      <c r="D5669" s="208" t="s">
        <v>59</v>
      </c>
      <c r="E5669" s="208" t="s">
        <v>1662</v>
      </c>
      <c r="F5669" s="324" t="s">
        <v>1501</v>
      </c>
      <c r="G5669" s="324"/>
      <c r="H5669" s="210" t="s">
        <v>539</v>
      </c>
      <c r="I5669" s="211">
        <v>7.2000000000000005E-4</v>
      </c>
      <c r="J5669" s="212" t="s">
        <v>1663</v>
      </c>
      <c r="K5669" s="226" t="s">
        <v>1617</v>
      </c>
      <c r="L5669" s="219"/>
      <c r="O5669" s="64"/>
      <c r="P5669" s="64"/>
      <c r="Q5669" s="64"/>
      <c r="R5669" s="64"/>
      <c r="S5669" s="64"/>
      <c r="T5669" s="64"/>
      <c r="U5669" s="64"/>
      <c r="V5669" s="64"/>
      <c r="W5669" s="64"/>
      <c r="X5669" s="64"/>
      <c r="Y5669" s="64"/>
    </row>
    <row r="5670" spans="1:25" ht="15" customHeight="1" x14ac:dyDescent="0.2">
      <c r="A5670" s="64"/>
      <c r="B5670" s="213"/>
      <c r="C5670" s="213"/>
      <c r="D5670" s="213"/>
      <c r="E5670" s="213"/>
      <c r="F5670" s="213" t="s">
        <v>1510</v>
      </c>
      <c r="G5670" s="214">
        <v>5.45</v>
      </c>
      <c r="H5670" s="213" t="s">
        <v>1511</v>
      </c>
      <c r="I5670" s="214">
        <v>0</v>
      </c>
      <c r="J5670" s="213" t="s">
        <v>1512</v>
      </c>
      <c r="K5670" s="214">
        <v>5.45</v>
      </c>
      <c r="L5670" s="219"/>
      <c r="O5670" s="64"/>
      <c r="P5670" s="64"/>
      <c r="Q5670" s="64"/>
      <c r="R5670" s="64"/>
      <c r="S5670" s="64"/>
      <c r="T5670" s="64"/>
      <c r="U5670" s="64"/>
      <c r="V5670" s="64"/>
      <c r="W5670" s="64"/>
      <c r="X5670" s="64"/>
      <c r="Y5670" s="64"/>
    </row>
    <row r="5671" spans="1:25" ht="15" customHeight="1" x14ac:dyDescent="0.2">
      <c r="A5671" s="64"/>
      <c r="B5671" s="213"/>
      <c r="C5671" s="213"/>
      <c r="D5671" s="213"/>
      <c r="E5671" s="213"/>
      <c r="F5671" s="213" t="s">
        <v>1513</v>
      </c>
      <c r="G5671" s="214">
        <v>3.11</v>
      </c>
      <c r="H5671" s="213"/>
      <c r="I5671" s="325" t="s">
        <v>1514</v>
      </c>
      <c r="J5671" s="325"/>
      <c r="K5671" s="214">
        <v>14.72</v>
      </c>
      <c r="L5671" s="219"/>
      <c r="O5671" s="64"/>
      <c r="P5671" s="64"/>
      <c r="Q5671" s="64"/>
      <c r="R5671" s="64"/>
      <c r="S5671" s="64"/>
      <c r="T5671" s="64"/>
      <c r="U5671" s="64"/>
      <c r="V5671" s="64"/>
      <c r="W5671" s="64"/>
      <c r="X5671" s="64"/>
      <c r="Y5671" s="64"/>
    </row>
    <row r="5672" spans="1:25" ht="15" customHeight="1" x14ac:dyDescent="0.2">
      <c r="A5672" s="64"/>
      <c r="B5672" s="215"/>
      <c r="C5672" s="215"/>
      <c r="D5672" s="215"/>
      <c r="E5672" s="215"/>
      <c r="F5672" s="215"/>
      <c r="G5672" s="215"/>
      <c r="H5672" s="215"/>
      <c r="I5672" s="215"/>
      <c r="J5672" s="215"/>
      <c r="K5672" s="215"/>
      <c r="L5672" s="215"/>
      <c r="O5672" s="64"/>
      <c r="P5672" s="64"/>
      <c r="Q5672" s="64"/>
      <c r="R5672" s="64"/>
      <c r="S5672" s="64"/>
      <c r="T5672" s="64"/>
      <c r="U5672" s="64"/>
      <c r="V5672" s="64"/>
      <c r="W5672" s="64"/>
      <c r="X5672" s="64"/>
      <c r="Y5672" s="64"/>
    </row>
    <row r="5673" spans="1:25" ht="15" customHeight="1" x14ac:dyDescent="0.2">
      <c r="A5673" s="64"/>
      <c r="B5673" s="216" t="s">
        <v>1481</v>
      </c>
      <c r="C5673" s="217" t="s">
        <v>38</v>
      </c>
      <c r="D5673" s="216" t="s">
        <v>39</v>
      </c>
      <c r="E5673" s="216" t="s">
        <v>40</v>
      </c>
      <c r="F5673" s="326" t="s">
        <v>1494</v>
      </c>
      <c r="G5673" s="326"/>
      <c r="H5673" s="218" t="s">
        <v>41</v>
      </c>
      <c r="I5673" s="217" t="s">
        <v>42</v>
      </c>
      <c r="J5673" s="217" t="s">
        <v>43</v>
      </c>
      <c r="K5673" s="217" t="s">
        <v>45</v>
      </c>
      <c r="L5673" s="219"/>
      <c r="O5673" s="64"/>
      <c r="P5673" s="64"/>
      <c r="Q5673" s="64"/>
      <c r="R5673" s="64"/>
      <c r="S5673" s="64"/>
      <c r="T5673" s="64"/>
      <c r="U5673" s="64"/>
      <c r="V5673" s="64"/>
      <c r="W5673" s="64"/>
      <c r="X5673" s="64"/>
      <c r="Y5673" s="64"/>
    </row>
    <row r="5674" spans="1:25" ht="15" customHeight="1" x14ac:dyDescent="0.2">
      <c r="A5674" s="64"/>
      <c r="B5674" s="203" t="s">
        <v>1496</v>
      </c>
      <c r="C5674" s="204" t="s">
        <v>1482</v>
      </c>
      <c r="D5674" s="203" t="s">
        <v>59</v>
      </c>
      <c r="E5674" s="203" t="s">
        <v>1483</v>
      </c>
      <c r="F5674" s="323" t="s">
        <v>3834</v>
      </c>
      <c r="G5674" s="323"/>
      <c r="H5674" s="205" t="s">
        <v>61</v>
      </c>
      <c r="I5674" s="206">
        <v>1</v>
      </c>
      <c r="J5674" s="207">
        <v>2.34</v>
      </c>
      <c r="K5674" s="207">
        <v>2.34</v>
      </c>
      <c r="L5674" s="219"/>
      <c r="O5674" s="64"/>
      <c r="P5674" s="64"/>
      <c r="Q5674" s="64"/>
      <c r="R5674" s="64"/>
      <c r="S5674" s="64"/>
      <c r="T5674" s="64"/>
      <c r="U5674" s="64"/>
      <c r="V5674" s="64"/>
      <c r="W5674" s="64"/>
      <c r="X5674" s="64"/>
      <c r="Y5674" s="64"/>
    </row>
    <row r="5675" spans="1:25" ht="15" customHeight="1" x14ac:dyDescent="0.2">
      <c r="A5675" s="64"/>
      <c r="B5675" s="216" t="s">
        <v>37</v>
      </c>
      <c r="C5675" s="217" t="s">
        <v>38</v>
      </c>
      <c r="D5675" s="216" t="s">
        <v>39</v>
      </c>
      <c r="E5675" s="216" t="s">
        <v>40</v>
      </c>
      <c r="F5675" s="326" t="s">
        <v>1494</v>
      </c>
      <c r="G5675" s="326"/>
      <c r="H5675" s="218" t="s">
        <v>41</v>
      </c>
      <c r="I5675" s="217" t="s">
        <v>42</v>
      </c>
      <c r="J5675" s="217" t="s">
        <v>43</v>
      </c>
      <c r="K5675" s="217" t="s">
        <v>45</v>
      </c>
      <c r="L5675" s="219"/>
      <c r="O5675" s="64"/>
      <c r="P5675" s="64"/>
      <c r="Q5675" s="64"/>
      <c r="R5675" s="64"/>
      <c r="S5675" s="64"/>
      <c r="T5675" s="64"/>
      <c r="U5675" s="64"/>
      <c r="V5675" s="64"/>
      <c r="W5675" s="64"/>
      <c r="X5675" s="64"/>
      <c r="Y5675" s="64"/>
    </row>
    <row r="5676" spans="1:25" ht="15" customHeight="1" x14ac:dyDescent="0.2">
      <c r="A5676" s="64"/>
      <c r="B5676" s="208" t="s">
        <v>1498</v>
      </c>
      <c r="C5676" s="209" t="s">
        <v>3842</v>
      </c>
      <c r="D5676" s="208" t="s">
        <v>59</v>
      </c>
      <c r="E5676" s="208" t="s">
        <v>3843</v>
      </c>
      <c r="F5676" s="324" t="s">
        <v>1501</v>
      </c>
      <c r="G5676" s="324"/>
      <c r="H5676" s="210" t="s">
        <v>2062</v>
      </c>
      <c r="I5676" s="211">
        <v>5.0000000000000001E-3</v>
      </c>
      <c r="J5676" s="212" t="s">
        <v>3844</v>
      </c>
      <c r="K5676" s="226" t="s">
        <v>2283</v>
      </c>
      <c r="L5676" s="219"/>
      <c r="O5676" s="64"/>
      <c r="P5676" s="64"/>
      <c r="Q5676" s="64"/>
      <c r="R5676" s="64"/>
      <c r="S5676" s="64"/>
      <c r="T5676" s="64"/>
      <c r="U5676" s="64"/>
      <c r="V5676" s="64"/>
      <c r="W5676" s="64"/>
      <c r="X5676" s="64"/>
      <c r="Y5676" s="64"/>
    </row>
    <row r="5677" spans="1:25" ht="15" customHeight="1" x14ac:dyDescent="0.2">
      <c r="A5677" s="64"/>
      <c r="B5677" s="208" t="s">
        <v>1498</v>
      </c>
      <c r="C5677" s="209" t="s">
        <v>1632</v>
      </c>
      <c r="D5677" s="208" t="s">
        <v>59</v>
      </c>
      <c r="E5677" s="208" t="s">
        <v>1633</v>
      </c>
      <c r="F5677" s="324" t="s">
        <v>1504</v>
      </c>
      <c r="G5677" s="324"/>
      <c r="H5677" s="210" t="s">
        <v>1561</v>
      </c>
      <c r="I5677" s="211">
        <v>0.1</v>
      </c>
      <c r="J5677" s="212" t="s">
        <v>1634</v>
      </c>
      <c r="K5677" s="226" t="s">
        <v>3845</v>
      </c>
      <c r="L5677" s="219"/>
      <c r="O5677" s="64"/>
      <c r="P5677" s="64"/>
      <c r="Q5677" s="64"/>
      <c r="R5677" s="64"/>
      <c r="S5677" s="64"/>
      <c r="T5677" s="64"/>
      <c r="U5677" s="64"/>
      <c r="V5677" s="64"/>
      <c r="W5677" s="64"/>
      <c r="X5677" s="64"/>
      <c r="Y5677" s="64"/>
    </row>
    <row r="5678" spans="1:25" ht="15" customHeight="1" x14ac:dyDescent="0.2">
      <c r="A5678" s="64"/>
      <c r="B5678" s="220" t="s">
        <v>1496</v>
      </c>
      <c r="C5678" s="221" t="s">
        <v>2065</v>
      </c>
      <c r="D5678" s="220" t="s">
        <v>59</v>
      </c>
      <c r="E5678" s="220" t="s">
        <v>2066</v>
      </c>
      <c r="F5678" s="327" t="s">
        <v>2002</v>
      </c>
      <c r="G5678" s="327"/>
      <c r="H5678" s="222" t="s">
        <v>1561</v>
      </c>
      <c r="I5678" s="223">
        <v>0.1</v>
      </c>
      <c r="J5678" s="224" t="s">
        <v>2067</v>
      </c>
      <c r="K5678" s="225" t="s">
        <v>3185</v>
      </c>
      <c r="O5678" s="64"/>
      <c r="P5678" s="64"/>
      <c r="Q5678" s="64"/>
      <c r="R5678" s="64"/>
      <c r="S5678" s="64"/>
      <c r="T5678" s="64"/>
      <c r="U5678" s="64"/>
      <c r="V5678" s="64"/>
      <c r="W5678" s="64"/>
      <c r="X5678" s="64"/>
      <c r="Y5678" s="64"/>
    </row>
    <row r="5679" spans="1:25" ht="15" customHeight="1" x14ac:dyDescent="0.2">
      <c r="A5679" s="64"/>
      <c r="B5679" s="208" t="s">
        <v>1498</v>
      </c>
      <c r="C5679" s="209" t="s">
        <v>3846</v>
      </c>
      <c r="D5679" s="208" t="s">
        <v>59</v>
      </c>
      <c r="E5679" s="208" t="s">
        <v>3847</v>
      </c>
      <c r="F5679" s="324" t="s">
        <v>1501</v>
      </c>
      <c r="G5679" s="324"/>
      <c r="H5679" s="210" t="s">
        <v>539</v>
      </c>
      <c r="I5679" s="211">
        <v>0.05</v>
      </c>
      <c r="J5679" s="212" t="s">
        <v>3848</v>
      </c>
      <c r="K5679" s="226" t="s">
        <v>3043</v>
      </c>
      <c r="L5679" s="201"/>
      <c r="O5679" s="64"/>
      <c r="P5679" s="64"/>
      <c r="Q5679" s="64"/>
      <c r="R5679" s="64"/>
      <c r="S5679" s="64"/>
      <c r="T5679" s="64"/>
      <c r="U5679" s="64"/>
      <c r="V5679" s="64"/>
      <c r="W5679" s="64"/>
      <c r="X5679" s="64"/>
      <c r="Y5679" s="64"/>
    </row>
    <row r="5680" spans="1:25" ht="15" customHeight="1" x14ac:dyDescent="0.2">
      <c r="A5680" s="64"/>
      <c r="B5680" s="328" t="s">
        <v>1536</v>
      </c>
      <c r="C5680" s="328"/>
      <c r="D5680" s="328"/>
      <c r="E5680" s="328"/>
      <c r="F5680" s="328"/>
      <c r="G5680" s="328"/>
      <c r="H5680" s="328"/>
      <c r="I5680" s="328"/>
      <c r="J5680" s="328"/>
      <c r="K5680" s="328"/>
      <c r="L5680" s="230"/>
      <c r="O5680" s="64"/>
      <c r="P5680" s="64"/>
      <c r="Q5680" s="64"/>
      <c r="R5680" s="64"/>
      <c r="S5680" s="64"/>
      <c r="T5680" s="64"/>
      <c r="U5680" s="64"/>
      <c r="V5680" s="64"/>
      <c r="W5680" s="64"/>
      <c r="X5680" s="64"/>
      <c r="Y5680" s="64"/>
    </row>
    <row r="5681" spans="1:25" ht="15" customHeight="1" x14ac:dyDescent="0.2">
      <c r="A5681" s="64"/>
      <c r="B5681" s="216" t="s">
        <v>37</v>
      </c>
      <c r="C5681" s="217" t="s">
        <v>38</v>
      </c>
      <c r="D5681" s="216" t="s">
        <v>39</v>
      </c>
      <c r="E5681" s="216" t="s">
        <v>40</v>
      </c>
      <c r="F5681" s="326" t="s">
        <v>1494</v>
      </c>
      <c r="G5681" s="326"/>
      <c r="H5681" s="218" t="s">
        <v>41</v>
      </c>
      <c r="I5681" s="217" t="s">
        <v>42</v>
      </c>
      <c r="J5681" s="217" t="s">
        <v>43</v>
      </c>
      <c r="K5681" s="217" t="s">
        <v>45</v>
      </c>
      <c r="L5681" s="231"/>
      <c r="O5681" s="64"/>
      <c r="P5681" s="64"/>
      <c r="Q5681" s="64"/>
      <c r="R5681" s="64"/>
      <c r="S5681" s="64"/>
      <c r="T5681" s="64"/>
      <c r="U5681" s="64"/>
      <c r="V5681" s="64"/>
      <c r="W5681" s="64"/>
      <c r="X5681" s="64"/>
      <c r="Y5681" s="64"/>
    </row>
    <row r="5682" spans="1:25" ht="15" customHeight="1" x14ac:dyDescent="0.2">
      <c r="A5682" s="64"/>
      <c r="B5682" s="208" t="s">
        <v>1498</v>
      </c>
      <c r="C5682" s="209" t="s">
        <v>1702</v>
      </c>
      <c r="D5682" s="208" t="s">
        <v>59</v>
      </c>
      <c r="E5682" s="208" t="s">
        <v>1703</v>
      </c>
      <c r="F5682" s="324" t="s">
        <v>1501</v>
      </c>
      <c r="G5682" s="324"/>
      <c r="H5682" s="210" t="s">
        <v>539</v>
      </c>
      <c r="I5682" s="211">
        <v>4.4999999999999999E-4</v>
      </c>
      <c r="J5682" s="212" t="s">
        <v>1704</v>
      </c>
      <c r="K5682" s="226" t="s">
        <v>1548</v>
      </c>
      <c r="L5682" s="232"/>
      <c r="O5682" s="64"/>
      <c r="P5682" s="64"/>
      <c r="Q5682" s="64"/>
      <c r="R5682" s="64"/>
      <c r="S5682" s="64"/>
      <c r="T5682" s="64"/>
      <c r="U5682" s="64"/>
      <c r="V5682" s="64"/>
      <c r="W5682" s="64"/>
      <c r="X5682" s="64"/>
      <c r="Y5682" s="64"/>
    </row>
    <row r="5683" spans="1:25" ht="15" customHeight="1" x14ac:dyDescent="0.2">
      <c r="A5683" s="64"/>
      <c r="B5683" s="208" t="s">
        <v>1498</v>
      </c>
      <c r="C5683" s="209" t="s">
        <v>1682</v>
      </c>
      <c r="D5683" s="208" t="s">
        <v>59</v>
      </c>
      <c r="E5683" s="208" t="s">
        <v>1683</v>
      </c>
      <c r="F5683" s="324" t="s">
        <v>1501</v>
      </c>
      <c r="G5683" s="324"/>
      <c r="H5683" s="210" t="s">
        <v>1684</v>
      </c>
      <c r="I5683" s="211">
        <v>8.0000000000000007E-5</v>
      </c>
      <c r="J5683" s="212" t="s">
        <v>1685</v>
      </c>
      <c r="K5683" s="226" t="s">
        <v>1548</v>
      </c>
      <c r="L5683" s="232"/>
      <c r="O5683" s="64"/>
      <c r="P5683" s="64"/>
      <c r="Q5683" s="64"/>
      <c r="R5683" s="64"/>
      <c r="S5683" s="64"/>
      <c r="T5683" s="64"/>
      <c r="U5683" s="64"/>
      <c r="V5683" s="64"/>
      <c r="W5683" s="64"/>
      <c r="X5683" s="64"/>
      <c r="Y5683" s="64"/>
    </row>
    <row r="5684" spans="1:25" ht="15" customHeight="1" x14ac:dyDescent="0.2">
      <c r="A5684" s="64"/>
      <c r="B5684" s="208" t="s">
        <v>1498</v>
      </c>
      <c r="C5684" s="209" t="s">
        <v>1674</v>
      </c>
      <c r="D5684" s="208" t="s">
        <v>59</v>
      </c>
      <c r="E5684" s="208" t="s">
        <v>1675</v>
      </c>
      <c r="F5684" s="324" t="s">
        <v>1501</v>
      </c>
      <c r="G5684" s="324"/>
      <c r="H5684" s="210" t="s">
        <v>539</v>
      </c>
      <c r="I5684" s="211">
        <v>4.4999999999999999E-4</v>
      </c>
      <c r="J5684" s="212" t="s">
        <v>1676</v>
      </c>
      <c r="K5684" s="226" t="s">
        <v>1606</v>
      </c>
      <c r="L5684" s="232"/>
      <c r="O5684" s="64"/>
      <c r="P5684" s="64"/>
      <c r="Q5684" s="64"/>
      <c r="R5684" s="64"/>
      <c r="S5684" s="64"/>
      <c r="T5684" s="64"/>
      <c r="U5684" s="64"/>
      <c r="V5684" s="64"/>
      <c r="W5684" s="64"/>
      <c r="X5684" s="64"/>
      <c r="Y5684" s="64"/>
    </row>
    <row r="5685" spans="1:25" ht="15" customHeight="1" x14ac:dyDescent="0.2">
      <c r="A5685" s="64"/>
      <c r="B5685" s="208" t="s">
        <v>1498</v>
      </c>
      <c r="C5685" s="209" t="s">
        <v>1581</v>
      </c>
      <c r="D5685" s="208" t="s">
        <v>59</v>
      </c>
      <c r="E5685" s="208" t="s">
        <v>1582</v>
      </c>
      <c r="F5685" s="324" t="s">
        <v>1501</v>
      </c>
      <c r="G5685" s="324"/>
      <c r="H5685" s="210" t="s">
        <v>539</v>
      </c>
      <c r="I5685" s="211">
        <v>2.0000000000000002E-5</v>
      </c>
      <c r="J5685" s="212" t="s">
        <v>1583</v>
      </c>
      <c r="K5685" s="226" t="s">
        <v>1548</v>
      </c>
      <c r="L5685" s="232"/>
      <c r="O5685" s="64"/>
      <c r="P5685" s="64"/>
      <c r="Q5685" s="64"/>
      <c r="R5685" s="64"/>
      <c r="S5685" s="64"/>
      <c r="T5685" s="64"/>
      <c r="U5685" s="64"/>
      <c r="V5685" s="64"/>
      <c r="W5685" s="64"/>
      <c r="X5685" s="64"/>
      <c r="Y5685" s="64"/>
    </row>
    <row r="5686" spans="1:25" ht="15" customHeight="1" x14ac:dyDescent="0.2">
      <c r="A5686" s="64"/>
      <c r="B5686" s="208" t="s">
        <v>1498</v>
      </c>
      <c r="C5686" s="209" t="s">
        <v>1671</v>
      </c>
      <c r="D5686" s="208" t="s">
        <v>59</v>
      </c>
      <c r="E5686" s="208" t="s">
        <v>1672</v>
      </c>
      <c r="F5686" s="324" t="s">
        <v>1566</v>
      </c>
      <c r="G5686" s="324"/>
      <c r="H5686" s="210" t="s">
        <v>1638</v>
      </c>
      <c r="I5686" s="211">
        <v>4.0000000000000003E-5</v>
      </c>
      <c r="J5686" s="212" t="s">
        <v>1673</v>
      </c>
      <c r="K5686" s="226" t="s">
        <v>1617</v>
      </c>
      <c r="L5686" s="232"/>
      <c r="O5686" s="64"/>
      <c r="P5686" s="64"/>
      <c r="Q5686" s="64"/>
      <c r="R5686" s="64"/>
      <c r="S5686" s="64"/>
      <c r="T5686" s="64"/>
      <c r="U5686" s="64"/>
      <c r="V5686" s="64"/>
      <c r="W5686" s="64"/>
      <c r="X5686" s="64"/>
      <c r="Y5686" s="64"/>
    </row>
    <row r="5687" spans="1:25" ht="15" customHeight="1" x14ac:dyDescent="0.2">
      <c r="A5687" s="64"/>
      <c r="B5687" s="208" t="s">
        <v>1498</v>
      </c>
      <c r="C5687" s="209" t="s">
        <v>1602</v>
      </c>
      <c r="D5687" s="208" t="s">
        <v>59</v>
      </c>
      <c r="E5687" s="208" t="s">
        <v>1603</v>
      </c>
      <c r="F5687" s="324" t="s">
        <v>1501</v>
      </c>
      <c r="G5687" s="324"/>
      <c r="H5687" s="210" t="s">
        <v>1604</v>
      </c>
      <c r="I5687" s="211">
        <v>2.3000000000000001E-4</v>
      </c>
      <c r="J5687" s="212" t="s">
        <v>1605</v>
      </c>
      <c r="K5687" s="226" t="s">
        <v>1548</v>
      </c>
      <c r="L5687" s="232"/>
      <c r="O5687" s="64"/>
      <c r="P5687" s="64"/>
      <c r="Q5687" s="64"/>
      <c r="R5687" s="64"/>
      <c r="S5687" s="64"/>
      <c r="T5687" s="64"/>
      <c r="U5687" s="64"/>
      <c r="V5687" s="64"/>
      <c r="W5687" s="64"/>
      <c r="X5687" s="64"/>
      <c r="Y5687" s="64"/>
    </row>
    <row r="5688" spans="1:25" ht="15" customHeight="1" x14ac:dyDescent="0.2">
      <c r="A5688" s="64"/>
      <c r="B5688" s="208" t="s">
        <v>1498</v>
      </c>
      <c r="C5688" s="209" t="s">
        <v>1641</v>
      </c>
      <c r="D5688" s="208" t="s">
        <v>59</v>
      </c>
      <c r="E5688" s="208" t="s">
        <v>1642</v>
      </c>
      <c r="F5688" s="324" t="s">
        <v>1501</v>
      </c>
      <c r="G5688" s="324"/>
      <c r="H5688" s="210" t="s">
        <v>539</v>
      </c>
      <c r="I5688" s="211">
        <v>2.0000000000000002E-5</v>
      </c>
      <c r="J5688" s="212" t="s">
        <v>1643</v>
      </c>
      <c r="K5688" s="226" t="s">
        <v>1548</v>
      </c>
      <c r="L5688" s="232"/>
      <c r="O5688" s="64"/>
      <c r="P5688" s="64"/>
      <c r="Q5688" s="64"/>
      <c r="R5688" s="64"/>
      <c r="S5688" s="64"/>
      <c r="T5688" s="64"/>
      <c r="U5688" s="64"/>
      <c r="V5688" s="64"/>
      <c r="W5688" s="64"/>
      <c r="X5688" s="64"/>
      <c r="Y5688" s="64"/>
    </row>
    <row r="5689" spans="1:25" ht="15" customHeight="1" x14ac:dyDescent="0.2">
      <c r="A5689" s="64"/>
      <c r="B5689" s="208" t="s">
        <v>1498</v>
      </c>
      <c r="C5689" s="209" t="s">
        <v>1618</v>
      </c>
      <c r="D5689" s="208" t="s">
        <v>59</v>
      </c>
      <c r="E5689" s="208" t="s">
        <v>1619</v>
      </c>
      <c r="F5689" s="324" t="s">
        <v>1501</v>
      </c>
      <c r="G5689" s="324"/>
      <c r="H5689" s="210" t="s">
        <v>539</v>
      </c>
      <c r="I5689" s="211">
        <v>1.4999999999999999E-4</v>
      </c>
      <c r="J5689" s="212" t="s">
        <v>1620</v>
      </c>
      <c r="K5689" s="226" t="s">
        <v>1657</v>
      </c>
      <c r="L5689" s="233"/>
      <c r="O5689" s="64"/>
      <c r="P5689" s="64"/>
      <c r="Q5689" s="64"/>
      <c r="R5689" s="64"/>
      <c r="S5689" s="64"/>
      <c r="T5689" s="64"/>
      <c r="U5689" s="64"/>
      <c r="V5689" s="64"/>
      <c r="W5689" s="64"/>
      <c r="X5689" s="64"/>
      <c r="Y5689" s="64"/>
    </row>
    <row r="5690" spans="1:25" ht="15" customHeight="1" x14ac:dyDescent="0.2">
      <c r="A5690" s="64"/>
      <c r="B5690" s="208" t="s">
        <v>1498</v>
      </c>
      <c r="C5690" s="209" t="s">
        <v>1610</v>
      </c>
      <c r="D5690" s="208" t="s">
        <v>59</v>
      </c>
      <c r="E5690" s="208" t="s">
        <v>1611</v>
      </c>
      <c r="F5690" s="324" t="s">
        <v>1501</v>
      </c>
      <c r="G5690" s="324"/>
      <c r="H5690" s="210" t="s">
        <v>539</v>
      </c>
      <c r="I5690" s="211">
        <v>9.41E-3</v>
      </c>
      <c r="J5690" s="212" t="s">
        <v>1612</v>
      </c>
      <c r="K5690" s="226" t="s">
        <v>1584</v>
      </c>
      <c r="L5690" s="233"/>
      <c r="O5690" s="64"/>
      <c r="P5690" s="64"/>
      <c r="Q5690" s="64"/>
      <c r="R5690" s="64"/>
      <c r="S5690" s="64"/>
      <c r="T5690" s="64"/>
      <c r="U5690" s="64"/>
      <c r="V5690" s="64"/>
      <c r="W5690" s="64"/>
      <c r="X5690" s="64"/>
      <c r="Y5690" s="64"/>
    </row>
    <row r="5691" spans="1:25" ht="15" customHeight="1" x14ac:dyDescent="0.2">
      <c r="A5691" s="64"/>
      <c r="B5691" s="208" t="s">
        <v>1498</v>
      </c>
      <c r="C5691" s="209" t="s">
        <v>1569</v>
      </c>
      <c r="D5691" s="208" t="s">
        <v>59</v>
      </c>
      <c r="E5691" s="208" t="s">
        <v>1570</v>
      </c>
      <c r="F5691" s="324" t="s">
        <v>1501</v>
      </c>
      <c r="G5691" s="324"/>
      <c r="H5691" s="210" t="s">
        <v>539</v>
      </c>
      <c r="I5691" s="211">
        <v>3.0000000000000001E-5</v>
      </c>
      <c r="J5691" s="212" t="s">
        <v>1571</v>
      </c>
      <c r="K5691" s="226" t="s">
        <v>1548</v>
      </c>
      <c r="O5691" s="64"/>
      <c r="P5691" s="64"/>
      <c r="Q5691" s="64"/>
      <c r="R5691" s="64"/>
      <c r="S5691" s="64"/>
      <c r="T5691" s="64"/>
      <c r="U5691" s="64"/>
      <c r="V5691" s="64"/>
      <c r="W5691" s="64"/>
      <c r="X5691" s="64"/>
      <c r="Y5691" s="64"/>
    </row>
    <row r="5692" spans="1:25" ht="15" customHeight="1" x14ac:dyDescent="0.2">
      <c r="A5692" s="64"/>
      <c r="B5692" s="208" t="s">
        <v>1498</v>
      </c>
      <c r="C5692" s="209" t="s">
        <v>1644</v>
      </c>
      <c r="D5692" s="208" t="s">
        <v>59</v>
      </c>
      <c r="E5692" s="208" t="s">
        <v>1645</v>
      </c>
      <c r="F5692" s="324" t="s">
        <v>1501</v>
      </c>
      <c r="G5692" s="324"/>
      <c r="H5692" s="210" t="s">
        <v>1604</v>
      </c>
      <c r="I5692" s="211">
        <v>8.0000000000000007E-5</v>
      </c>
      <c r="J5692" s="212" t="s">
        <v>1646</v>
      </c>
      <c r="K5692" s="226" t="s">
        <v>1548</v>
      </c>
      <c r="L5692" s="201"/>
      <c r="O5692" s="64"/>
      <c r="P5692" s="64"/>
      <c r="Q5692" s="64"/>
      <c r="R5692" s="64"/>
      <c r="S5692" s="64"/>
      <c r="T5692" s="64"/>
      <c r="U5692" s="64"/>
      <c r="V5692" s="64"/>
      <c r="W5692" s="64"/>
      <c r="X5692" s="64"/>
      <c r="Y5692" s="64"/>
    </row>
    <row r="5693" spans="1:25" ht="15" customHeight="1" x14ac:dyDescent="0.2">
      <c r="A5693" s="64"/>
      <c r="B5693" s="208" t="s">
        <v>1498</v>
      </c>
      <c r="C5693" s="209" t="s">
        <v>3842</v>
      </c>
      <c r="D5693" s="208" t="s">
        <v>59</v>
      </c>
      <c r="E5693" s="208" t="s">
        <v>3843</v>
      </c>
      <c r="F5693" s="324" t="s">
        <v>1501</v>
      </c>
      <c r="G5693" s="324"/>
      <c r="H5693" s="210" t="s">
        <v>2062</v>
      </c>
      <c r="I5693" s="211">
        <v>5.0000000000000001E-3</v>
      </c>
      <c r="J5693" s="212" t="s">
        <v>3844</v>
      </c>
      <c r="K5693" s="226" t="s">
        <v>2283</v>
      </c>
      <c r="L5693" s="230"/>
      <c r="O5693" s="64"/>
      <c r="P5693" s="64"/>
      <c r="Q5693" s="64"/>
      <c r="R5693" s="64"/>
      <c r="S5693" s="64"/>
      <c r="T5693" s="64"/>
      <c r="U5693" s="64"/>
      <c r="V5693" s="64"/>
      <c r="W5693" s="64"/>
      <c r="X5693" s="64"/>
      <c r="Y5693" s="64"/>
    </row>
    <row r="5694" spans="1:25" ht="15" customHeight="1" x14ac:dyDescent="0.2">
      <c r="A5694" s="64"/>
      <c r="B5694" s="208" t="s">
        <v>1498</v>
      </c>
      <c r="C5694" s="209" t="s">
        <v>1696</v>
      </c>
      <c r="D5694" s="208" t="s">
        <v>59</v>
      </c>
      <c r="E5694" s="208" t="s">
        <v>1697</v>
      </c>
      <c r="F5694" s="324" t="s">
        <v>1501</v>
      </c>
      <c r="G5694" s="324"/>
      <c r="H5694" s="210" t="s">
        <v>539</v>
      </c>
      <c r="I5694" s="211">
        <v>1.0000000000000001E-5</v>
      </c>
      <c r="J5694" s="212" t="s">
        <v>1698</v>
      </c>
      <c r="K5694" s="226" t="s">
        <v>1548</v>
      </c>
      <c r="L5694" s="219"/>
      <c r="O5694" s="64"/>
      <c r="P5694" s="64"/>
      <c r="Q5694" s="64"/>
      <c r="R5694" s="64"/>
      <c r="S5694" s="64"/>
      <c r="T5694" s="64"/>
      <c r="U5694" s="64"/>
      <c r="V5694" s="64"/>
      <c r="W5694" s="64"/>
      <c r="X5694" s="64"/>
      <c r="Y5694" s="64"/>
    </row>
    <row r="5695" spans="1:25" ht="15" customHeight="1" x14ac:dyDescent="0.2">
      <c r="A5695" s="64"/>
      <c r="B5695" s="208" t="s">
        <v>1498</v>
      </c>
      <c r="C5695" s="209" t="s">
        <v>1622</v>
      </c>
      <c r="D5695" s="208" t="s">
        <v>59</v>
      </c>
      <c r="E5695" s="208" t="s">
        <v>1623</v>
      </c>
      <c r="F5695" s="324" t="s">
        <v>1566</v>
      </c>
      <c r="G5695" s="324"/>
      <c r="H5695" s="210" t="s">
        <v>539</v>
      </c>
      <c r="I5695" s="211">
        <v>1.018E-2</v>
      </c>
      <c r="J5695" s="212" t="s">
        <v>1624</v>
      </c>
      <c r="K5695" s="226" t="s">
        <v>2283</v>
      </c>
      <c r="L5695" s="219"/>
      <c r="O5695" s="64"/>
      <c r="P5695" s="64"/>
      <c r="Q5695" s="64"/>
      <c r="R5695" s="64"/>
      <c r="S5695" s="64"/>
      <c r="T5695" s="64"/>
      <c r="U5695" s="64"/>
      <c r="V5695" s="64"/>
      <c r="W5695" s="64"/>
      <c r="X5695" s="64"/>
      <c r="Y5695" s="64"/>
    </row>
    <row r="5696" spans="1:25" ht="15" customHeight="1" x14ac:dyDescent="0.2">
      <c r="A5696" s="64"/>
      <c r="B5696" s="208" t="s">
        <v>1498</v>
      </c>
      <c r="C5696" s="209" t="s">
        <v>1661</v>
      </c>
      <c r="D5696" s="208" t="s">
        <v>59</v>
      </c>
      <c r="E5696" s="208" t="s">
        <v>1662</v>
      </c>
      <c r="F5696" s="324" t="s">
        <v>1501</v>
      </c>
      <c r="G5696" s="324"/>
      <c r="H5696" s="210" t="s">
        <v>539</v>
      </c>
      <c r="I5696" s="211">
        <v>1.8000000000000001E-4</v>
      </c>
      <c r="J5696" s="212" t="s">
        <v>1663</v>
      </c>
      <c r="K5696" s="226" t="s">
        <v>1548</v>
      </c>
      <c r="L5696" s="219"/>
      <c r="O5696" s="64"/>
      <c r="P5696" s="64"/>
      <c r="Q5696" s="64"/>
      <c r="R5696" s="64"/>
      <c r="S5696" s="64"/>
      <c r="T5696" s="64"/>
      <c r="U5696" s="64"/>
      <c r="V5696" s="64"/>
      <c r="W5696" s="64"/>
      <c r="X5696" s="64"/>
      <c r="Y5696" s="64"/>
    </row>
    <row r="5697" spans="1:25" ht="15" customHeight="1" x14ac:dyDescent="0.2">
      <c r="A5697" s="64"/>
      <c r="B5697" s="208" t="s">
        <v>1498</v>
      </c>
      <c r="C5697" s="209" t="s">
        <v>1588</v>
      </c>
      <c r="D5697" s="208" t="s">
        <v>59</v>
      </c>
      <c r="E5697" s="208" t="s">
        <v>1589</v>
      </c>
      <c r="F5697" s="324" t="s">
        <v>1501</v>
      </c>
      <c r="G5697" s="324"/>
      <c r="H5697" s="210" t="s">
        <v>539</v>
      </c>
      <c r="I5697" s="211">
        <v>1.018E-2</v>
      </c>
      <c r="J5697" s="212" t="s">
        <v>1590</v>
      </c>
      <c r="K5697" s="226" t="s">
        <v>1647</v>
      </c>
      <c r="L5697" s="219"/>
      <c r="O5697" s="64"/>
      <c r="P5697" s="64"/>
      <c r="Q5697" s="64"/>
      <c r="R5697" s="64"/>
      <c r="S5697" s="64"/>
      <c r="T5697" s="64"/>
      <c r="U5697" s="64"/>
      <c r="V5697" s="64"/>
      <c r="W5697" s="64"/>
      <c r="X5697" s="64"/>
      <c r="Y5697" s="64"/>
    </row>
    <row r="5698" spans="1:25" ht="15" customHeight="1" x14ac:dyDescent="0.2">
      <c r="A5698" s="64"/>
      <c r="B5698" s="208" t="s">
        <v>1498</v>
      </c>
      <c r="C5698" s="209" t="s">
        <v>1632</v>
      </c>
      <c r="D5698" s="208" t="s">
        <v>59</v>
      </c>
      <c r="E5698" s="208" t="s">
        <v>1633</v>
      </c>
      <c r="F5698" s="324" t="s">
        <v>1504</v>
      </c>
      <c r="G5698" s="324"/>
      <c r="H5698" s="210" t="s">
        <v>1561</v>
      </c>
      <c r="I5698" s="211">
        <v>0.1</v>
      </c>
      <c r="J5698" s="212" t="s">
        <v>1634</v>
      </c>
      <c r="K5698" s="226" t="s">
        <v>3845</v>
      </c>
      <c r="L5698" s="219"/>
      <c r="O5698" s="64"/>
      <c r="P5698" s="64"/>
      <c r="Q5698" s="64"/>
      <c r="R5698" s="64"/>
      <c r="S5698" s="64"/>
      <c r="T5698" s="64"/>
      <c r="U5698" s="64"/>
      <c r="V5698" s="64"/>
      <c r="W5698" s="64"/>
      <c r="X5698" s="64"/>
      <c r="Y5698" s="64"/>
    </row>
    <row r="5699" spans="1:25" ht="15" customHeight="1" x14ac:dyDescent="0.2">
      <c r="A5699" s="64"/>
      <c r="B5699" s="208" t="s">
        <v>1498</v>
      </c>
      <c r="C5699" s="209" t="s">
        <v>1564</v>
      </c>
      <c r="D5699" s="208" t="s">
        <v>59</v>
      </c>
      <c r="E5699" s="208" t="s">
        <v>1565</v>
      </c>
      <c r="F5699" s="324" t="s">
        <v>1566</v>
      </c>
      <c r="G5699" s="324"/>
      <c r="H5699" s="210" t="s">
        <v>539</v>
      </c>
      <c r="I5699" s="211">
        <v>4.4999999999999999E-4</v>
      </c>
      <c r="J5699" s="212" t="s">
        <v>1567</v>
      </c>
      <c r="K5699" s="226" t="s">
        <v>1548</v>
      </c>
      <c r="L5699" s="219"/>
      <c r="O5699" s="64"/>
      <c r="P5699" s="64"/>
      <c r="Q5699" s="64"/>
      <c r="R5699" s="64"/>
      <c r="S5699" s="64"/>
      <c r="T5699" s="64"/>
      <c r="U5699" s="64"/>
      <c r="V5699" s="64"/>
      <c r="W5699" s="64"/>
      <c r="X5699" s="64"/>
      <c r="Y5699" s="64"/>
    </row>
    <row r="5700" spans="1:25" ht="15" customHeight="1" x14ac:dyDescent="0.2">
      <c r="A5700" s="64"/>
      <c r="B5700" s="208" t="s">
        <v>1498</v>
      </c>
      <c r="C5700" s="209" t="s">
        <v>1626</v>
      </c>
      <c r="D5700" s="208" t="s">
        <v>59</v>
      </c>
      <c r="E5700" s="208" t="s">
        <v>1627</v>
      </c>
      <c r="F5700" s="324" t="s">
        <v>1501</v>
      </c>
      <c r="G5700" s="324"/>
      <c r="H5700" s="210" t="s">
        <v>539</v>
      </c>
      <c r="I5700" s="211">
        <v>2.0000000000000002E-5</v>
      </c>
      <c r="J5700" s="212" t="s">
        <v>1628</v>
      </c>
      <c r="K5700" s="226" t="s">
        <v>1548</v>
      </c>
      <c r="L5700" s="219"/>
      <c r="O5700" s="64"/>
      <c r="P5700" s="64"/>
      <c r="Q5700" s="64"/>
      <c r="R5700" s="64"/>
      <c r="S5700" s="64"/>
      <c r="T5700" s="64"/>
      <c r="U5700" s="64"/>
      <c r="V5700" s="64"/>
      <c r="W5700" s="64"/>
      <c r="X5700" s="64"/>
      <c r="Y5700" s="64"/>
    </row>
    <row r="5701" spans="1:25" ht="15" customHeight="1" x14ac:dyDescent="0.2">
      <c r="A5701" s="64"/>
      <c r="B5701" s="208" t="s">
        <v>1498</v>
      </c>
      <c r="C5701" s="209" t="s">
        <v>3846</v>
      </c>
      <c r="D5701" s="208" t="s">
        <v>59</v>
      </c>
      <c r="E5701" s="208" t="s">
        <v>3847</v>
      </c>
      <c r="F5701" s="324" t="s">
        <v>1501</v>
      </c>
      <c r="G5701" s="324"/>
      <c r="H5701" s="210" t="s">
        <v>539</v>
      </c>
      <c r="I5701" s="211">
        <v>0.05</v>
      </c>
      <c r="J5701" s="212" t="s">
        <v>3848</v>
      </c>
      <c r="K5701" s="226" t="s">
        <v>3043</v>
      </c>
      <c r="L5701" s="219"/>
      <c r="O5701" s="64"/>
      <c r="P5701" s="64"/>
      <c r="Q5701" s="64"/>
      <c r="R5701" s="64"/>
      <c r="S5701" s="64"/>
      <c r="T5701" s="64"/>
      <c r="U5701" s="64"/>
      <c r="V5701" s="64"/>
      <c r="W5701" s="64"/>
      <c r="X5701" s="64"/>
      <c r="Y5701" s="64"/>
    </row>
    <row r="5702" spans="1:25" ht="15" customHeight="1" x14ac:dyDescent="0.2">
      <c r="A5702" s="64"/>
      <c r="B5702" s="208" t="s">
        <v>1498</v>
      </c>
      <c r="C5702" s="209" t="s">
        <v>1693</v>
      </c>
      <c r="D5702" s="208" t="s">
        <v>59</v>
      </c>
      <c r="E5702" s="208" t="s">
        <v>1694</v>
      </c>
      <c r="F5702" s="324" t="s">
        <v>1501</v>
      </c>
      <c r="G5702" s="324"/>
      <c r="H5702" s="210" t="s">
        <v>539</v>
      </c>
      <c r="I5702" s="211">
        <v>6.0000000000000002E-5</v>
      </c>
      <c r="J5702" s="212" t="s">
        <v>1695</v>
      </c>
      <c r="K5702" s="226" t="s">
        <v>1548</v>
      </c>
      <c r="L5702" s="219"/>
      <c r="O5702" s="64"/>
      <c r="P5702" s="64"/>
      <c r="Q5702" s="64"/>
      <c r="R5702" s="64"/>
      <c r="S5702" s="64"/>
      <c r="T5702" s="64"/>
      <c r="U5702" s="64"/>
      <c r="V5702" s="64"/>
      <c r="W5702" s="64"/>
      <c r="X5702" s="64"/>
      <c r="Y5702" s="64"/>
    </row>
    <row r="5703" spans="1:25" ht="15" customHeight="1" x14ac:dyDescent="0.2">
      <c r="A5703" s="64"/>
      <c r="B5703" s="213"/>
      <c r="C5703" s="213"/>
      <c r="D5703" s="213"/>
      <c r="E5703" s="213"/>
      <c r="F5703" s="213" t="s">
        <v>1510</v>
      </c>
      <c r="G5703" s="214">
        <v>1.36</v>
      </c>
      <c r="H5703" s="213" t="s">
        <v>1511</v>
      </c>
      <c r="I5703" s="214">
        <v>0</v>
      </c>
      <c r="J5703" s="213" t="s">
        <v>1512</v>
      </c>
      <c r="K5703" s="214">
        <v>1.36</v>
      </c>
      <c r="L5703" s="219"/>
      <c r="O5703" s="64"/>
      <c r="P5703" s="64"/>
      <c r="Q5703" s="64"/>
      <c r="R5703" s="64"/>
      <c r="S5703" s="64"/>
      <c r="T5703" s="64"/>
      <c r="U5703" s="64"/>
      <c r="V5703" s="64"/>
      <c r="W5703" s="64"/>
      <c r="X5703" s="64"/>
      <c r="Y5703" s="64"/>
    </row>
    <row r="5704" spans="1:25" ht="15" customHeight="1" x14ac:dyDescent="0.2">
      <c r="A5704" s="64"/>
      <c r="B5704" s="213"/>
      <c r="C5704" s="213"/>
      <c r="D5704" s="213"/>
      <c r="E5704" s="213"/>
      <c r="F5704" s="213" t="s">
        <v>1513</v>
      </c>
      <c r="G5704" s="214">
        <v>0.62</v>
      </c>
      <c r="H5704" s="213"/>
      <c r="I5704" s="325" t="s">
        <v>1514</v>
      </c>
      <c r="J5704" s="325"/>
      <c r="K5704" s="214">
        <v>2.96</v>
      </c>
      <c r="L5704" s="219"/>
      <c r="O5704" s="64"/>
      <c r="P5704" s="64"/>
      <c r="Q5704" s="64"/>
      <c r="R5704" s="64"/>
      <c r="S5704" s="64"/>
      <c r="T5704" s="64"/>
      <c r="U5704" s="64"/>
      <c r="V5704" s="64"/>
      <c r="W5704" s="64"/>
      <c r="X5704" s="64"/>
      <c r="Y5704" s="64"/>
    </row>
    <row r="5705" spans="1:25" ht="15" customHeight="1" x14ac:dyDescent="0.2">
      <c r="A5705" s="64"/>
      <c r="B5705" s="215"/>
      <c r="C5705" s="215"/>
      <c r="D5705" s="215"/>
      <c r="E5705" s="215"/>
      <c r="F5705" s="215"/>
      <c r="G5705" s="215"/>
      <c r="H5705" s="215"/>
      <c r="I5705" s="215"/>
      <c r="J5705" s="215"/>
      <c r="K5705" s="215"/>
      <c r="L5705" s="215"/>
      <c r="O5705" s="64"/>
      <c r="P5705" s="64"/>
      <c r="Q5705" s="64"/>
      <c r="R5705" s="64"/>
      <c r="S5705" s="64"/>
      <c r="T5705" s="64"/>
      <c r="U5705" s="64"/>
      <c r="V5705" s="64"/>
      <c r="W5705" s="64"/>
      <c r="X5705" s="64"/>
      <c r="Y5705" s="64"/>
    </row>
    <row r="5706" spans="1:25" ht="15" customHeight="1" x14ac:dyDescent="0.25">
      <c r="A5706" s="64"/>
      <c r="B5706" s="332" t="s">
        <v>3849</v>
      </c>
      <c r="C5706" s="332"/>
      <c r="D5706" s="332"/>
      <c r="E5706" s="332"/>
      <c r="F5706" s="332"/>
      <c r="G5706" s="332"/>
      <c r="H5706" s="332"/>
      <c r="I5706" s="332"/>
      <c r="J5706" s="332"/>
      <c r="K5706" s="332"/>
      <c r="L5706" s="332"/>
      <c r="O5706" s="64"/>
      <c r="P5706" s="64"/>
      <c r="Q5706" s="64"/>
      <c r="R5706" s="64"/>
      <c r="S5706" s="64"/>
      <c r="T5706" s="64"/>
      <c r="U5706" s="64"/>
      <c r="V5706" s="64"/>
      <c r="W5706" s="64"/>
      <c r="X5706" s="64"/>
      <c r="Y5706" s="64"/>
    </row>
    <row r="5707" spans="1:25" ht="15" customHeight="1" x14ac:dyDescent="0.2">
      <c r="A5707" s="64"/>
      <c r="B5707" s="216"/>
      <c r="C5707" s="217" t="s">
        <v>38</v>
      </c>
      <c r="D5707" s="216" t="s">
        <v>39</v>
      </c>
      <c r="E5707" s="216" t="s">
        <v>40</v>
      </c>
      <c r="F5707" s="326" t="s">
        <v>1494</v>
      </c>
      <c r="G5707" s="326"/>
      <c r="H5707" s="218" t="s">
        <v>41</v>
      </c>
      <c r="I5707" s="217" t="s">
        <v>42</v>
      </c>
      <c r="J5707" s="217" t="s">
        <v>1495</v>
      </c>
      <c r="K5707" s="217" t="s">
        <v>43</v>
      </c>
      <c r="L5707" s="217" t="s">
        <v>45</v>
      </c>
      <c r="O5707" s="64"/>
      <c r="P5707" s="64"/>
      <c r="Q5707" s="64"/>
      <c r="R5707" s="64"/>
      <c r="S5707" s="64"/>
      <c r="T5707" s="64"/>
      <c r="U5707" s="64"/>
      <c r="V5707" s="64"/>
      <c r="W5707" s="64"/>
      <c r="X5707" s="64"/>
      <c r="Y5707" s="64"/>
    </row>
    <row r="5708" spans="1:25" ht="15" customHeight="1" x14ac:dyDescent="0.2">
      <c r="A5708" s="64"/>
      <c r="B5708" s="203" t="s">
        <v>1496</v>
      </c>
      <c r="C5708" s="204" t="s">
        <v>1918</v>
      </c>
      <c r="D5708" s="203" t="s">
        <v>72</v>
      </c>
      <c r="E5708" s="203" t="s">
        <v>1919</v>
      </c>
      <c r="F5708" s="323" t="s">
        <v>1736</v>
      </c>
      <c r="G5708" s="323"/>
      <c r="H5708" s="205" t="s">
        <v>1505</v>
      </c>
      <c r="I5708" s="206">
        <v>1</v>
      </c>
      <c r="J5708" s="207"/>
      <c r="K5708" s="207">
        <v>21.73</v>
      </c>
      <c r="L5708" s="207">
        <v>21.73</v>
      </c>
      <c r="O5708" s="64"/>
      <c r="P5708" s="64"/>
      <c r="Q5708" s="64"/>
      <c r="R5708" s="64"/>
      <c r="S5708" s="64"/>
      <c r="T5708" s="64"/>
      <c r="U5708" s="64"/>
      <c r="V5708" s="64"/>
      <c r="W5708" s="64"/>
      <c r="X5708" s="64"/>
      <c r="Y5708" s="64"/>
    </row>
    <row r="5709" spans="1:25" ht="15" customHeight="1" x14ac:dyDescent="0.2">
      <c r="A5709" s="64"/>
      <c r="B5709" s="220" t="s">
        <v>1733</v>
      </c>
      <c r="C5709" s="221" t="s">
        <v>3850</v>
      </c>
      <c r="D5709" s="220" t="s">
        <v>72</v>
      </c>
      <c r="E5709" s="220" t="s">
        <v>3851</v>
      </c>
      <c r="F5709" s="327" t="s">
        <v>1736</v>
      </c>
      <c r="G5709" s="327"/>
      <c r="H5709" s="222" t="s">
        <v>1505</v>
      </c>
      <c r="I5709" s="223">
        <v>1</v>
      </c>
      <c r="J5709" s="223">
        <v>0</v>
      </c>
      <c r="K5709" s="224">
        <v>0.2</v>
      </c>
      <c r="L5709" s="224">
        <v>0.2</v>
      </c>
      <c r="O5709" s="64"/>
      <c r="P5709" s="64"/>
      <c r="Q5709" s="64"/>
      <c r="R5709" s="64"/>
      <c r="S5709" s="64"/>
      <c r="T5709" s="64"/>
      <c r="U5709" s="64"/>
      <c r="V5709" s="64"/>
      <c r="W5709" s="64"/>
      <c r="X5709" s="64"/>
      <c r="Y5709" s="64"/>
    </row>
    <row r="5710" spans="1:25" ht="15" customHeight="1" x14ac:dyDescent="0.2">
      <c r="A5710" s="64"/>
      <c r="B5710" s="208" t="s">
        <v>1498</v>
      </c>
      <c r="C5710" s="209" t="s">
        <v>3852</v>
      </c>
      <c r="D5710" s="208" t="s">
        <v>72</v>
      </c>
      <c r="E5710" s="208" t="s">
        <v>3853</v>
      </c>
      <c r="F5710" s="324" t="s">
        <v>1501</v>
      </c>
      <c r="G5710" s="324"/>
      <c r="H5710" s="210" t="s">
        <v>1505</v>
      </c>
      <c r="I5710" s="211">
        <v>1</v>
      </c>
      <c r="J5710" s="211">
        <v>0</v>
      </c>
      <c r="K5710" s="212">
        <v>1.24</v>
      </c>
      <c r="L5710" s="212">
        <v>1.24</v>
      </c>
      <c r="O5710" s="64"/>
      <c r="P5710" s="64"/>
      <c r="Q5710" s="64"/>
      <c r="R5710" s="64"/>
      <c r="S5710" s="64"/>
      <c r="T5710" s="64"/>
      <c r="U5710" s="64"/>
      <c r="V5710" s="64"/>
      <c r="W5710" s="64"/>
      <c r="X5710" s="64"/>
      <c r="Y5710" s="64"/>
    </row>
    <row r="5711" spans="1:25" ht="15" customHeight="1" x14ac:dyDescent="0.2">
      <c r="A5711" s="64"/>
      <c r="B5711" s="208" t="s">
        <v>1498</v>
      </c>
      <c r="C5711" s="209" t="s">
        <v>3854</v>
      </c>
      <c r="D5711" s="208" t="s">
        <v>72</v>
      </c>
      <c r="E5711" s="208" t="s">
        <v>3855</v>
      </c>
      <c r="F5711" s="324" t="s">
        <v>1501</v>
      </c>
      <c r="G5711" s="324"/>
      <c r="H5711" s="210" t="s">
        <v>1505</v>
      </c>
      <c r="I5711" s="211">
        <v>1</v>
      </c>
      <c r="J5711" s="211">
        <v>0</v>
      </c>
      <c r="K5711" s="212">
        <v>0.82</v>
      </c>
      <c r="L5711" s="212">
        <v>0.82</v>
      </c>
      <c r="O5711" s="64"/>
      <c r="P5711" s="64"/>
      <c r="Q5711" s="64"/>
      <c r="R5711" s="64"/>
      <c r="S5711" s="64"/>
      <c r="T5711" s="64"/>
      <c r="U5711" s="64"/>
      <c r="V5711" s="64"/>
      <c r="W5711" s="64"/>
      <c r="X5711" s="64"/>
      <c r="Y5711" s="64"/>
    </row>
    <row r="5712" spans="1:25" ht="15" customHeight="1" x14ac:dyDescent="0.2">
      <c r="A5712" s="64"/>
      <c r="B5712" s="208" t="s">
        <v>1498</v>
      </c>
      <c r="C5712" s="209" t="s">
        <v>3576</v>
      </c>
      <c r="D5712" s="208" t="s">
        <v>72</v>
      </c>
      <c r="E5712" s="208" t="s">
        <v>3577</v>
      </c>
      <c r="F5712" s="324" t="s">
        <v>1501</v>
      </c>
      <c r="G5712" s="324"/>
      <c r="H5712" s="210" t="s">
        <v>1505</v>
      </c>
      <c r="I5712" s="211">
        <v>1</v>
      </c>
      <c r="J5712" s="211">
        <v>0</v>
      </c>
      <c r="K5712" s="212">
        <v>0.04</v>
      </c>
      <c r="L5712" s="212">
        <v>0.04</v>
      </c>
      <c r="O5712" s="64"/>
      <c r="P5712" s="64"/>
      <c r="Q5712" s="64"/>
      <c r="R5712" s="64"/>
      <c r="S5712" s="64"/>
      <c r="T5712" s="64"/>
      <c r="U5712" s="64"/>
      <c r="V5712" s="64"/>
      <c r="W5712" s="64"/>
      <c r="X5712" s="64"/>
      <c r="Y5712" s="64"/>
    </row>
    <row r="5713" spans="1:25" ht="15" customHeight="1" x14ac:dyDescent="0.2">
      <c r="A5713" s="64"/>
      <c r="B5713" s="208" t="s">
        <v>1498</v>
      </c>
      <c r="C5713" s="209" t="s">
        <v>3581</v>
      </c>
      <c r="D5713" s="208" t="s">
        <v>72</v>
      </c>
      <c r="E5713" s="208" t="s">
        <v>3582</v>
      </c>
      <c r="F5713" s="324" t="s">
        <v>1501</v>
      </c>
      <c r="G5713" s="324"/>
      <c r="H5713" s="210" t="s">
        <v>1505</v>
      </c>
      <c r="I5713" s="211">
        <v>1</v>
      </c>
      <c r="J5713" s="211">
        <v>0</v>
      </c>
      <c r="K5713" s="212">
        <v>1.01</v>
      </c>
      <c r="L5713" s="212">
        <v>1.01</v>
      </c>
      <c r="O5713" s="64"/>
      <c r="P5713" s="64"/>
      <c r="Q5713" s="64"/>
      <c r="R5713" s="64"/>
      <c r="S5713" s="64"/>
      <c r="T5713" s="64"/>
      <c r="U5713" s="64"/>
      <c r="V5713" s="64"/>
      <c r="W5713" s="64"/>
      <c r="X5713" s="64"/>
      <c r="Y5713" s="64"/>
    </row>
    <row r="5714" spans="1:25" ht="15" customHeight="1" x14ac:dyDescent="0.2">
      <c r="A5714" s="64"/>
      <c r="B5714" s="208" t="s">
        <v>1498</v>
      </c>
      <c r="C5714" s="209" t="s">
        <v>3856</v>
      </c>
      <c r="D5714" s="208" t="s">
        <v>72</v>
      </c>
      <c r="E5714" s="208" t="s">
        <v>3857</v>
      </c>
      <c r="F5714" s="324" t="s">
        <v>1504</v>
      </c>
      <c r="G5714" s="324"/>
      <c r="H5714" s="210" t="s">
        <v>1505</v>
      </c>
      <c r="I5714" s="211">
        <v>1</v>
      </c>
      <c r="J5714" s="211">
        <v>0</v>
      </c>
      <c r="K5714" s="212">
        <v>15.68</v>
      </c>
      <c r="L5714" s="212">
        <v>15.68</v>
      </c>
      <c r="O5714" s="64"/>
      <c r="P5714" s="64"/>
      <c r="Q5714" s="64"/>
      <c r="R5714" s="64"/>
      <c r="S5714" s="64"/>
      <c r="T5714" s="64"/>
      <c r="U5714" s="64"/>
      <c r="V5714" s="64"/>
      <c r="W5714" s="64"/>
      <c r="X5714" s="64"/>
      <c r="Y5714" s="64"/>
    </row>
    <row r="5715" spans="1:25" ht="15" customHeight="1" x14ac:dyDescent="0.2">
      <c r="A5715" s="64"/>
      <c r="B5715" s="208" t="s">
        <v>1498</v>
      </c>
      <c r="C5715" s="209" t="s">
        <v>3570</v>
      </c>
      <c r="D5715" s="208" t="s">
        <v>72</v>
      </c>
      <c r="E5715" s="208" t="s">
        <v>3571</v>
      </c>
      <c r="F5715" s="324" t="s">
        <v>1501</v>
      </c>
      <c r="G5715" s="324"/>
      <c r="H5715" s="210" t="s">
        <v>1505</v>
      </c>
      <c r="I5715" s="211">
        <v>1</v>
      </c>
      <c r="J5715" s="211">
        <v>0</v>
      </c>
      <c r="K5715" s="212">
        <v>1.34</v>
      </c>
      <c r="L5715" s="212">
        <v>1.34</v>
      </c>
      <c r="O5715" s="64"/>
      <c r="P5715" s="64"/>
      <c r="Q5715" s="64"/>
      <c r="R5715" s="64"/>
      <c r="S5715" s="64"/>
      <c r="T5715" s="64"/>
      <c r="U5715" s="64"/>
      <c r="V5715" s="64"/>
      <c r="W5715" s="64"/>
      <c r="X5715" s="64"/>
      <c r="Y5715" s="64"/>
    </row>
    <row r="5716" spans="1:25" ht="15" customHeight="1" x14ac:dyDescent="0.2">
      <c r="A5716" s="64"/>
      <c r="B5716" s="208" t="s">
        <v>1498</v>
      </c>
      <c r="C5716" s="209" t="s">
        <v>3552</v>
      </c>
      <c r="D5716" s="208" t="s">
        <v>72</v>
      </c>
      <c r="E5716" s="208" t="s">
        <v>3553</v>
      </c>
      <c r="F5716" s="324" t="s">
        <v>1501</v>
      </c>
      <c r="G5716" s="324"/>
      <c r="H5716" s="210" t="s">
        <v>1505</v>
      </c>
      <c r="I5716" s="211">
        <v>1</v>
      </c>
      <c r="J5716" s="211">
        <v>0</v>
      </c>
      <c r="K5716" s="212">
        <v>1.4</v>
      </c>
      <c r="L5716" s="212">
        <v>1.4</v>
      </c>
      <c r="O5716" s="64"/>
      <c r="P5716" s="64"/>
      <c r="Q5716" s="64"/>
      <c r="R5716" s="64"/>
      <c r="S5716" s="64"/>
      <c r="T5716" s="64"/>
      <c r="U5716" s="64"/>
      <c r="V5716" s="64"/>
      <c r="W5716" s="64"/>
      <c r="X5716" s="64"/>
      <c r="Y5716" s="64"/>
    </row>
    <row r="5717" spans="1:25" ht="15" customHeight="1" x14ac:dyDescent="0.2">
      <c r="A5717" s="64"/>
      <c r="B5717" s="213"/>
      <c r="C5717" s="213"/>
      <c r="D5717" s="213"/>
      <c r="E5717" s="213"/>
      <c r="F5717" s="213"/>
      <c r="G5717" s="213" t="s">
        <v>1510</v>
      </c>
      <c r="H5717" s="214">
        <v>15.88</v>
      </c>
      <c r="I5717" s="213" t="s">
        <v>1511</v>
      </c>
      <c r="J5717" s="214">
        <v>0</v>
      </c>
      <c r="K5717" s="213" t="s">
        <v>1512</v>
      </c>
      <c r="L5717" s="214">
        <v>15.88</v>
      </c>
      <c r="O5717" s="64"/>
      <c r="P5717" s="64"/>
      <c r="Q5717" s="64"/>
      <c r="R5717" s="64"/>
      <c r="S5717" s="64"/>
      <c r="T5717" s="64"/>
      <c r="U5717" s="64"/>
      <c r="V5717" s="64"/>
      <c r="W5717" s="64"/>
      <c r="X5717" s="64"/>
      <c r="Y5717" s="64"/>
    </row>
    <row r="5718" spans="1:25" ht="15" customHeight="1" x14ac:dyDescent="0.2">
      <c r="A5718" s="64"/>
      <c r="B5718" s="213"/>
      <c r="C5718" s="213"/>
      <c r="D5718" s="213"/>
      <c r="E5718" s="213"/>
      <c r="F5718" s="213"/>
      <c r="G5718" s="213" t="s">
        <v>1513</v>
      </c>
      <c r="H5718" s="214">
        <v>5.83</v>
      </c>
      <c r="I5718" s="325"/>
      <c r="J5718" s="325" t="s">
        <v>1514</v>
      </c>
      <c r="K5718" s="213"/>
      <c r="L5718" s="214">
        <v>27.56</v>
      </c>
      <c r="O5718" s="64"/>
      <c r="P5718" s="64"/>
      <c r="Q5718" s="64"/>
      <c r="R5718" s="64"/>
      <c r="S5718" s="64"/>
      <c r="T5718" s="64"/>
      <c r="U5718" s="64"/>
      <c r="V5718" s="64"/>
      <c r="W5718" s="64"/>
      <c r="X5718" s="64"/>
      <c r="Y5718" s="64"/>
    </row>
    <row r="5719" spans="1:25" ht="15" customHeight="1" x14ac:dyDescent="0.2">
      <c r="A5719" s="64"/>
      <c r="B5719" s="215"/>
      <c r="C5719" s="215"/>
      <c r="D5719" s="215"/>
      <c r="E5719" s="215"/>
      <c r="F5719" s="215"/>
      <c r="G5719" s="215"/>
      <c r="H5719" s="215"/>
      <c r="I5719" s="215"/>
      <c r="J5719" s="215"/>
      <c r="K5719" s="215"/>
      <c r="L5719" s="219"/>
      <c r="O5719" s="64"/>
      <c r="P5719" s="64"/>
      <c r="Q5719" s="64"/>
      <c r="R5719" s="64"/>
      <c r="S5719" s="64"/>
      <c r="T5719" s="64"/>
      <c r="U5719" s="64"/>
      <c r="V5719" s="64"/>
      <c r="W5719" s="64"/>
      <c r="X5719" s="64"/>
      <c r="Y5719" s="64"/>
    </row>
    <row r="5720" spans="1:25" ht="15" customHeight="1" x14ac:dyDescent="0.2">
      <c r="A5720" s="64"/>
      <c r="B5720" s="216"/>
      <c r="C5720" s="217" t="s">
        <v>38</v>
      </c>
      <c r="D5720" s="216" t="s">
        <v>39</v>
      </c>
      <c r="E5720" s="216" t="s">
        <v>40</v>
      </c>
      <c r="F5720" s="326" t="s">
        <v>1494</v>
      </c>
      <c r="G5720" s="326"/>
      <c r="H5720" s="218" t="s">
        <v>41</v>
      </c>
      <c r="I5720" s="217" t="s">
        <v>42</v>
      </c>
      <c r="J5720" s="217" t="s">
        <v>1495</v>
      </c>
      <c r="K5720" s="217" t="s">
        <v>43</v>
      </c>
      <c r="L5720" s="217" t="s">
        <v>45</v>
      </c>
      <c r="O5720" s="64"/>
      <c r="P5720" s="64"/>
      <c r="Q5720" s="64"/>
      <c r="R5720" s="64"/>
      <c r="S5720" s="64"/>
      <c r="T5720" s="64"/>
      <c r="U5720" s="64"/>
      <c r="V5720" s="64"/>
      <c r="W5720" s="64"/>
      <c r="X5720" s="64"/>
      <c r="Y5720" s="64"/>
    </row>
    <row r="5721" spans="1:25" ht="15" customHeight="1" x14ac:dyDescent="0.2">
      <c r="A5721" s="64"/>
      <c r="B5721" s="203" t="s">
        <v>1496</v>
      </c>
      <c r="C5721" s="204" t="s">
        <v>1835</v>
      </c>
      <c r="D5721" s="203" t="s">
        <v>72</v>
      </c>
      <c r="E5721" s="203" t="s">
        <v>1836</v>
      </c>
      <c r="F5721" s="323" t="s">
        <v>1736</v>
      </c>
      <c r="G5721" s="323"/>
      <c r="H5721" s="205" t="s">
        <v>1505</v>
      </c>
      <c r="I5721" s="206">
        <v>1</v>
      </c>
      <c r="J5721" s="207"/>
      <c r="K5721" s="207">
        <v>21.65</v>
      </c>
      <c r="L5721" s="207">
        <v>21.65</v>
      </c>
      <c r="O5721" s="64"/>
      <c r="P5721" s="64"/>
      <c r="Q5721" s="64"/>
      <c r="R5721" s="64"/>
      <c r="S5721" s="64"/>
      <c r="T5721" s="64"/>
      <c r="U5721" s="64"/>
      <c r="V5721" s="64"/>
      <c r="W5721" s="64"/>
      <c r="X5721" s="64"/>
      <c r="Y5721" s="64"/>
    </row>
    <row r="5722" spans="1:25" ht="15" customHeight="1" x14ac:dyDescent="0.2">
      <c r="A5722" s="64"/>
      <c r="B5722" s="220" t="s">
        <v>1733</v>
      </c>
      <c r="C5722" s="221" t="s">
        <v>3858</v>
      </c>
      <c r="D5722" s="220" t="s">
        <v>72</v>
      </c>
      <c r="E5722" s="220" t="s">
        <v>3859</v>
      </c>
      <c r="F5722" s="327" t="s">
        <v>1736</v>
      </c>
      <c r="G5722" s="327"/>
      <c r="H5722" s="222" t="s">
        <v>1505</v>
      </c>
      <c r="I5722" s="223">
        <v>1</v>
      </c>
      <c r="J5722" s="223">
        <v>0</v>
      </c>
      <c r="K5722" s="224">
        <v>0.26</v>
      </c>
      <c r="L5722" s="224">
        <v>0.26</v>
      </c>
      <c r="O5722" s="64"/>
      <c r="P5722" s="64"/>
      <c r="Q5722" s="64"/>
      <c r="R5722" s="64"/>
      <c r="S5722" s="64"/>
      <c r="T5722" s="64"/>
      <c r="U5722" s="64"/>
      <c r="V5722" s="64"/>
      <c r="W5722" s="64"/>
      <c r="X5722" s="64"/>
      <c r="Y5722" s="64"/>
    </row>
    <row r="5723" spans="1:25" ht="15" customHeight="1" x14ac:dyDescent="0.2">
      <c r="A5723" s="64"/>
      <c r="B5723" s="208" t="s">
        <v>1498</v>
      </c>
      <c r="C5723" s="209" t="s">
        <v>3552</v>
      </c>
      <c r="D5723" s="208" t="s">
        <v>72</v>
      </c>
      <c r="E5723" s="208" t="s">
        <v>3553</v>
      </c>
      <c r="F5723" s="324" t="s">
        <v>1501</v>
      </c>
      <c r="G5723" s="324"/>
      <c r="H5723" s="210" t="s">
        <v>1505</v>
      </c>
      <c r="I5723" s="211">
        <v>1</v>
      </c>
      <c r="J5723" s="211">
        <v>0</v>
      </c>
      <c r="K5723" s="212">
        <v>1.4</v>
      </c>
      <c r="L5723" s="212">
        <v>1.4</v>
      </c>
      <c r="O5723" s="64"/>
      <c r="P5723" s="64"/>
      <c r="Q5723" s="64"/>
      <c r="R5723" s="64"/>
      <c r="S5723" s="64"/>
      <c r="T5723" s="64"/>
      <c r="U5723" s="64"/>
      <c r="V5723" s="64"/>
      <c r="W5723" s="64"/>
      <c r="X5723" s="64"/>
      <c r="Y5723" s="64"/>
    </row>
    <row r="5724" spans="1:25" ht="15" customHeight="1" x14ac:dyDescent="0.2">
      <c r="A5724" s="64"/>
      <c r="B5724" s="208" t="s">
        <v>1498</v>
      </c>
      <c r="C5724" s="209" t="s">
        <v>3860</v>
      </c>
      <c r="D5724" s="208" t="s">
        <v>72</v>
      </c>
      <c r="E5724" s="208" t="s">
        <v>3861</v>
      </c>
      <c r="F5724" s="324" t="s">
        <v>1501</v>
      </c>
      <c r="G5724" s="324"/>
      <c r="H5724" s="210" t="s">
        <v>1505</v>
      </c>
      <c r="I5724" s="211">
        <v>1</v>
      </c>
      <c r="J5724" s="211">
        <v>0</v>
      </c>
      <c r="K5724" s="212">
        <v>0.49</v>
      </c>
      <c r="L5724" s="212">
        <v>0.49</v>
      </c>
      <c r="O5724" s="64"/>
      <c r="P5724" s="64"/>
      <c r="Q5724" s="64"/>
      <c r="R5724" s="64"/>
      <c r="S5724" s="64"/>
      <c r="T5724" s="64"/>
      <c r="U5724" s="64"/>
      <c r="V5724" s="64"/>
      <c r="W5724" s="64"/>
      <c r="X5724" s="64"/>
      <c r="Y5724" s="64"/>
    </row>
    <row r="5725" spans="1:25" ht="15" customHeight="1" x14ac:dyDescent="0.2">
      <c r="A5725" s="64"/>
      <c r="B5725" s="208" t="s">
        <v>1498</v>
      </c>
      <c r="C5725" s="209" t="s">
        <v>3862</v>
      </c>
      <c r="D5725" s="208" t="s">
        <v>72</v>
      </c>
      <c r="E5725" s="208" t="s">
        <v>3863</v>
      </c>
      <c r="F5725" s="324" t="s">
        <v>1501</v>
      </c>
      <c r="G5725" s="324"/>
      <c r="H5725" s="210" t="s">
        <v>1505</v>
      </c>
      <c r="I5725" s="211">
        <v>1</v>
      </c>
      <c r="J5725" s="211">
        <v>0</v>
      </c>
      <c r="K5725" s="212">
        <v>1.43</v>
      </c>
      <c r="L5725" s="212">
        <v>1.43</v>
      </c>
      <c r="O5725" s="64"/>
      <c r="P5725" s="64"/>
      <c r="Q5725" s="64"/>
      <c r="R5725" s="64"/>
      <c r="S5725" s="64"/>
      <c r="T5725" s="64"/>
      <c r="U5725" s="64"/>
      <c r="V5725" s="64"/>
      <c r="W5725" s="64"/>
      <c r="X5725" s="64"/>
      <c r="Y5725" s="64"/>
    </row>
    <row r="5726" spans="1:25" ht="15" customHeight="1" x14ac:dyDescent="0.2">
      <c r="A5726" s="64"/>
      <c r="B5726" s="208" t="s">
        <v>1498</v>
      </c>
      <c r="C5726" s="209" t="s">
        <v>3581</v>
      </c>
      <c r="D5726" s="208" t="s">
        <v>72</v>
      </c>
      <c r="E5726" s="208" t="s">
        <v>3582</v>
      </c>
      <c r="F5726" s="324" t="s">
        <v>1501</v>
      </c>
      <c r="G5726" s="324"/>
      <c r="H5726" s="210" t="s">
        <v>1505</v>
      </c>
      <c r="I5726" s="211">
        <v>1</v>
      </c>
      <c r="J5726" s="211">
        <v>0</v>
      </c>
      <c r="K5726" s="212">
        <v>1.01</v>
      </c>
      <c r="L5726" s="212">
        <v>1.01</v>
      </c>
      <c r="O5726" s="64"/>
      <c r="P5726" s="64"/>
      <c r="Q5726" s="64"/>
      <c r="R5726" s="64"/>
      <c r="S5726" s="64"/>
      <c r="T5726" s="64"/>
      <c r="U5726" s="64"/>
      <c r="V5726" s="64"/>
      <c r="W5726" s="64"/>
      <c r="X5726" s="64"/>
      <c r="Y5726" s="64"/>
    </row>
    <row r="5727" spans="1:25" ht="15" customHeight="1" x14ac:dyDescent="0.2">
      <c r="A5727" s="64"/>
      <c r="B5727" s="208" t="s">
        <v>1498</v>
      </c>
      <c r="C5727" s="209" t="s">
        <v>3864</v>
      </c>
      <c r="D5727" s="208" t="s">
        <v>72</v>
      </c>
      <c r="E5727" s="208" t="s">
        <v>3865</v>
      </c>
      <c r="F5727" s="324" t="s">
        <v>1504</v>
      </c>
      <c r="G5727" s="324"/>
      <c r="H5727" s="210" t="s">
        <v>1505</v>
      </c>
      <c r="I5727" s="211">
        <v>1</v>
      </c>
      <c r="J5727" s="211">
        <v>0</v>
      </c>
      <c r="K5727" s="212">
        <v>15.68</v>
      </c>
      <c r="L5727" s="212">
        <v>15.68</v>
      </c>
      <c r="O5727" s="64"/>
      <c r="P5727" s="64"/>
      <c r="Q5727" s="64"/>
      <c r="R5727" s="64"/>
      <c r="S5727" s="64"/>
      <c r="T5727" s="64"/>
      <c r="U5727" s="64"/>
      <c r="V5727" s="64"/>
      <c r="W5727" s="64"/>
      <c r="X5727" s="64"/>
      <c r="Y5727" s="64"/>
    </row>
    <row r="5728" spans="1:25" ht="15" customHeight="1" x14ac:dyDescent="0.2">
      <c r="A5728" s="64"/>
      <c r="B5728" s="208" t="s">
        <v>1498</v>
      </c>
      <c r="C5728" s="209" t="s">
        <v>3570</v>
      </c>
      <c r="D5728" s="208" t="s">
        <v>72</v>
      </c>
      <c r="E5728" s="208" t="s">
        <v>3571</v>
      </c>
      <c r="F5728" s="324" t="s">
        <v>1501</v>
      </c>
      <c r="G5728" s="324"/>
      <c r="H5728" s="210" t="s">
        <v>1505</v>
      </c>
      <c r="I5728" s="211">
        <v>1</v>
      </c>
      <c r="J5728" s="211">
        <v>0</v>
      </c>
      <c r="K5728" s="212">
        <v>1.34</v>
      </c>
      <c r="L5728" s="212">
        <v>1.34</v>
      </c>
      <c r="O5728" s="64"/>
      <c r="P5728" s="64"/>
      <c r="Q5728" s="64"/>
      <c r="R5728" s="64"/>
      <c r="S5728" s="64"/>
      <c r="T5728" s="64"/>
      <c r="U5728" s="64"/>
      <c r="V5728" s="64"/>
      <c r="W5728" s="64"/>
      <c r="X5728" s="64"/>
      <c r="Y5728" s="64"/>
    </row>
    <row r="5729" spans="1:25" ht="15" customHeight="1" x14ac:dyDescent="0.2">
      <c r="A5729" s="64"/>
      <c r="B5729" s="208" t="s">
        <v>1498</v>
      </c>
      <c r="C5729" s="209" t="s">
        <v>3576</v>
      </c>
      <c r="D5729" s="208" t="s">
        <v>72</v>
      </c>
      <c r="E5729" s="208" t="s">
        <v>3577</v>
      </c>
      <c r="F5729" s="324" t="s">
        <v>1501</v>
      </c>
      <c r="G5729" s="324"/>
      <c r="H5729" s="210" t="s">
        <v>1505</v>
      </c>
      <c r="I5729" s="211">
        <v>1</v>
      </c>
      <c r="J5729" s="211">
        <v>0</v>
      </c>
      <c r="K5729" s="212">
        <v>0.04</v>
      </c>
      <c r="L5729" s="212">
        <v>0.04</v>
      </c>
      <c r="O5729" s="64"/>
      <c r="P5729" s="64"/>
      <c r="Q5729" s="64"/>
      <c r="R5729" s="64"/>
      <c r="S5729" s="64"/>
      <c r="T5729" s="64"/>
      <c r="U5729" s="64"/>
      <c r="V5729" s="64"/>
      <c r="W5729" s="64"/>
      <c r="X5729" s="64"/>
      <c r="Y5729" s="64"/>
    </row>
    <row r="5730" spans="1:25" ht="15" customHeight="1" x14ac:dyDescent="0.2">
      <c r="A5730" s="64"/>
      <c r="B5730" s="213"/>
      <c r="C5730" s="213"/>
      <c r="D5730" s="213"/>
      <c r="E5730" s="213"/>
      <c r="F5730" s="213"/>
      <c r="G5730" s="213" t="s">
        <v>1510</v>
      </c>
      <c r="H5730" s="214">
        <v>15.94</v>
      </c>
      <c r="I5730" s="213" t="s">
        <v>1511</v>
      </c>
      <c r="J5730" s="214">
        <v>0</v>
      </c>
      <c r="K5730" s="213" t="s">
        <v>1512</v>
      </c>
      <c r="L5730" s="214">
        <v>15.94</v>
      </c>
      <c r="O5730" s="64"/>
      <c r="P5730" s="64"/>
      <c r="Q5730" s="64"/>
      <c r="R5730" s="64"/>
      <c r="S5730" s="64"/>
      <c r="T5730" s="64"/>
      <c r="U5730" s="64"/>
      <c r="V5730" s="64"/>
      <c r="W5730" s="64"/>
      <c r="X5730" s="64"/>
      <c r="Y5730" s="64"/>
    </row>
    <row r="5731" spans="1:25" ht="15" customHeight="1" x14ac:dyDescent="0.2">
      <c r="A5731" s="64"/>
      <c r="B5731" s="213"/>
      <c r="C5731" s="213"/>
      <c r="D5731" s="213"/>
      <c r="E5731" s="213"/>
      <c r="F5731" s="213"/>
      <c r="G5731" s="213" t="s">
        <v>1513</v>
      </c>
      <c r="H5731" s="214">
        <v>5.81</v>
      </c>
      <c r="I5731" s="325"/>
      <c r="J5731" s="325" t="s">
        <v>1514</v>
      </c>
      <c r="K5731" s="213"/>
      <c r="L5731" s="214">
        <v>27.46</v>
      </c>
      <c r="O5731" s="64"/>
      <c r="P5731" s="64"/>
      <c r="Q5731" s="64"/>
      <c r="R5731" s="64"/>
      <c r="S5731" s="64"/>
      <c r="T5731" s="64"/>
      <c r="U5731" s="64"/>
      <c r="V5731" s="64"/>
      <c r="W5731" s="64"/>
      <c r="X5731" s="64"/>
      <c r="Y5731" s="64"/>
    </row>
    <row r="5732" spans="1:25" ht="15" customHeight="1" x14ac:dyDescent="0.2">
      <c r="A5732" s="64"/>
      <c r="B5732" s="215"/>
      <c r="C5732" s="215"/>
      <c r="D5732" s="215"/>
      <c r="E5732" s="215"/>
      <c r="F5732" s="215"/>
      <c r="G5732" s="215"/>
      <c r="H5732" s="215"/>
      <c r="I5732" s="215"/>
      <c r="J5732" s="215"/>
      <c r="K5732" s="215"/>
      <c r="L5732" s="219"/>
      <c r="O5732" s="64"/>
      <c r="P5732" s="64"/>
      <c r="Q5732" s="64"/>
      <c r="R5732" s="64"/>
      <c r="S5732" s="64"/>
      <c r="T5732" s="64"/>
      <c r="U5732" s="64"/>
      <c r="V5732" s="64"/>
      <c r="W5732" s="64"/>
      <c r="X5732" s="64"/>
      <c r="Y5732" s="64"/>
    </row>
    <row r="5733" spans="1:25" ht="15" customHeight="1" x14ac:dyDescent="0.2">
      <c r="A5733" s="64"/>
      <c r="B5733" s="216"/>
      <c r="C5733" s="217" t="s">
        <v>38</v>
      </c>
      <c r="D5733" s="216" t="s">
        <v>39</v>
      </c>
      <c r="E5733" s="216" t="s">
        <v>40</v>
      </c>
      <c r="F5733" s="326" t="s">
        <v>1494</v>
      </c>
      <c r="G5733" s="326"/>
      <c r="H5733" s="218" t="s">
        <v>41</v>
      </c>
      <c r="I5733" s="217" t="s">
        <v>42</v>
      </c>
      <c r="J5733" s="217" t="s">
        <v>1495</v>
      </c>
      <c r="K5733" s="217" t="s">
        <v>43</v>
      </c>
      <c r="L5733" s="217" t="s">
        <v>45</v>
      </c>
      <c r="O5733" s="64"/>
      <c r="P5733" s="64"/>
      <c r="Q5733" s="64"/>
      <c r="R5733" s="64"/>
      <c r="S5733" s="64"/>
      <c r="T5733" s="64"/>
      <c r="U5733" s="64"/>
      <c r="V5733" s="64"/>
      <c r="W5733" s="64"/>
      <c r="X5733" s="64"/>
      <c r="Y5733" s="64"/>
    </row>
    <row r="5734" spans="1:25" ht="15" customHeight="1" x14ac:dyDescent="0.2">
      <c r="A5734" s="64"/>
      <c r="B5734" s="203" t="s">
        <v>1496</v>
      </c>
      <c r="C5734" s="204" t="s">
        <v>2131</v>
      </c>
      <c r="D5734" s="203" t="s">
        <v>72</v>
      </c>
      <c r="E5734" s="203" t="s">
        <v>2132</v>
      </c>
      <c r="F5734" s="323" t="s">
        <v>1736</v>
      </c>
      <c r="G5734" s="323"/>
      <c r="H5734" s="205" t="s">
        <v>1505</v>
      </c>
      <c r="I5734" s="206">
        <v>1</v>
      </c>
      <c r="J5734" s="207"/>
      <c r="K5734" s="207">
        <v>20.54</v>
      </c>
      <c r="L5734" s="207">
        <v>20.54</v>
      </c>
      <c r="O5734" s="64"/>
      <c r="P5734" s="64"/>
      <c r="Q5734" s="64"/>
      <c r="R5734" s="64"/>
      <c r="S5734" s="64"/>
      <c r="T5734" s="64"/>
      <c r="U5734" s="64"/>
      <c r="V5734" s="64"/>
      <c r="W5734" s="64"/>
      <c r="X5734" s="64"/>
      <c r="Y5734" s="64"/>
    </row>
    <row r="5735" spans="1:25" ht="15" customHeight="1" x14ac:dyDescent="0.2">
      <c r="A5735" s="64"/>
      <c r="B5735" s="220" t="s">
        <v>1733</v>
      </c>
      <c r="C5735" s="221" t="s">
        <v>3866</v>
      </c>
      <c r="D5735" s="220" t="s">
        <v>72</v>
      </c>
      <c r="E5735" s="220" t="s">
        <v>3867</v>
      </c>
      <c r="F5735" s="327" t="s">
        <v>1736</v>
      </c>
      <c r="G5735" s="327"/>
      <c r="H5735" s="222" t="s">
        <v>1505</v>
      </c>
      <c r="I5735" s="223">
        <v>1</v>
      </c>
      <c r="J5735" s="223">
        <v>0</v>
      </c>
      <c r="K5735" s="224">
        <v>0.2</v>
      </c>
      <c r="L5735" s="224">
        <v>0.2</v>
      </c>
      <c r="O5735" s="64"/>
      <c r="P5735" s="64"/>
      <c r="Q5735" s="64"/>
      <c r="R5735" s="64"/>
      <c r="S5735" s="64"/>
      <c r="T5735" s="64"/>
      <c r="U5735" s="64"/>
      <c r="V5735" s="64"/>
      <c r="W5735" s="64"/>
      <c r="X5735" s="64"/>
      <c r="Y5735" s="64"/>
    </row>
    <row r="5736" spans="1:25" ht="15" customHeight="1" x14ac:dyDescent="0.2">
      <c r="A5736" s="64"/>
      <c r="B5736" s="208" t="s">
        <v>1498</v>
      </c>
      <c r="C5736" s="209" t="s">
        <v>3581</v>
      </c>
      <c r="D5736" s="208" t="s">
        <v>72</v>
      </c>
      <c r="E5736" s="208" t="s">
        <v>3582</v>
      </c>
      <c r="F5736" s="324" t="s">
        <v>1501</v>
      </c>
      <c r="G5736" s="324"/>
      <c r="H5736" s="210" t="s">
        <v>1505</v>
      </c>
      <c r="I5736" s="211">
        <v>1</v>
      </c>
      <c r="J5736" s="211">
        <v>0</v>
      </c>
      <c r="K5736" s="212">
        <v>1.01</v>
      </c>
      <c r="L5736" s="212">
        <v>1.01</v>
      </c>
      <c r="O5736" s="64"/>
      <c r="P5736" s="64"/>
      <c r="Q5736" s="64"/>
      <c r="R5736" s="64"/>
      <c r="S5736" s="64"/>
      <c r="T5736" s="64"/>
      <c r="U5736" s="64"/>
      <c r="V5736" s="64"/>
      <c r="W5736" s="64"/>
      <c r="X5736" s="64"/>
      <c r="Y5736" s="64"/>
    </row>
    <row r="5737" spans="1:25" ht="15" customHeight="1" x14ac:dyDescent="0.2">
      <c r="A5737" s="64"/>
      <c r="B5737" s="208" t="s">
        <v>1498</v>
      </c>
      <c r="C5737" s="209" t="s">
        <v>3868</v>
      </c>
      <c r="D5737" s="208" t="s">
        <v>72</v>
      </c>
      <c r="E5737" s="208" t="s">
        <v>3869</v>
      </c>
      <c r="F5737" s="324" t="s">
        <v>1504</v>
      </c>
      <c r="G5737" s="324"/>
      <c r="H5737" s="210" t="s">
        <v>1505</v>
      </c>
      <c r="I5737" s="211">
        <v>1</v>
      </c>
      <c r="J5737" s="211">
        <v>0</v>
      </c>
      <c r="K5737" s="212">
        <v>15.68</v>
      </c>
      <c r="L5737" s="212">
        <v>15.68</v>
      </c>
      <c r="O5737" s="64"/>
      <c r="P5737" s="64"/>
      <c r="Q5737" s="64"/>
      <c r="R5737" s="64"/>
      <c r="S5737" s="64"/>
      <c r="T5737" s="64"/>
      <c r="U5737" s="64"/>
      <c r="V5737" s="64"/>
      <c r="W5737" s="64"/>
      <c r="X5737" s="64"/>
      <c r="Y5737" s="64"/>
    </row>
    <row r="5738" spans="1:25" ht="15" customHeight="1" x14ac:dyDescent="0.2">
      <c r="A5738" s="64"/>
      <c r="B5738" s="208" t="s">
        <v>1498</v>
      </c>
      <c r="C5738" s="209" t="s">
        <v>3583</v>
      </c>
      <c r="D5738" s="208" t="s">
        <v>72</v>
      </c>
      <c r="E5738" s="208" t="s">
        <v>3584</v>
      </c>
      <c r="F5738" s="324" t="s">
        <v>1501</v>
      </c>
      <c r="G5738" s="324"/>
      <c r="H5738" s="210" t="s">
        <v>1505</v>
      </c>
      <c r="I5738" s="211">
        <v>1</v>
      </c>
      <c r="J5738" s="211">
        <v>0</v>
      </c>
      <c r="K5738" s="212">
        <v>0.86</v>
      </c>
      <c r="L5738" s="212">
        <v>0.86</v>
      </c>
      <c r="O5738" s="64"/>
      <c r="P5738" s="64"/>
      <c r="Q5738" s="64"/>
      <c r="R5738" s="64"/>
      <c r="S5738" s="64"/>
      <c r="T5738" s="64"/>
      <c r="U5738" s="64"/>
      <c r="V5738" s="64"/>
      <c r="W5738" s="64"/>
      <c r="X5738" s="64"/>
      <c r="Y5738" s="64"/>
    </row>
    <row r="5739" spans="1:25" ht="15" customHeight="1" x14ac:dyDescent="0.2">
      <c r="A5739" s="64"/>
      <c r="B5739" s="208" t="s">
        <v>1498</v>
      </c>
      <c r="C5739" s="209" t="s">
        <v>3557</v>
      </c>
      <c r="D5739" s="208" t="s">
        <v>72</v>
      </c>
      <c r="E5739" s="208" t="s">
        <v>3558</v>
      </c>
      <c r="F5739" s="324" t="s">
        <v>1501</v>
      </c>
      <c r="G5739" s="324"/>
      <c r="H5739" s="210" t="s">
        <v>1505</v>
      </c>
      <c r="I5739" s="211">
        <v>1</v>
      </c>
      <c r="J5739" s="211">
        <v>0</v>
      </c>
      <c r="K5739" s="212">
        <v>0.01</v>
      </c>
      <c r="L5739" s="212">
        <v>0.01</v>
      </c>
      <c r="O5739" s="64"/>
      <c r="P5739" s="64"/>
      <c r="Q5739" s="64"/>
      <c r="R5739" s="64"/>
      <c r="S5739" s="64"/>
      <c r="T5739" s="64"/>
      <c r="U5739" s="64"/>
      <c r="V5739" s="64"/>
      <c r="W5739" s="64"/>
      <c r="X5739" s="64"/>
      <c r="Y5739" s="64"/>
    </row>
    <row r="5740" spans="1:25" ht="15" customHeight="1" x14ac:dyDescent="0.2">
      <c r="A5740" s="64"/>
      <c r="B5740" s="208" t="s">
        <v>1498</v>
      </c>
      <c r="C5740" s="209" t="s">
        <v>3552</v>
      </c>
      <c r="D5740" s="208" t="s">
        <v>72</v>
      </c>
      <c r="E5740" s="208" t="s">
        <v>3553</v>
      </c>
      <c r="F5740" s="324" t="s">
        <v>1501</v>
      </c>
      <c r="G5740" s="324"/>
      <c r="H5740" s="210" t="s">
        <v>1505</v>
      </c>
      <c r="I5740" s="211">
        <v>1</v>
      </c>
      <c r="J5740" s="211">
        <v>0</v>
      </c>
      <c r="K5740" s="212">
        <v>1.4</v>
      </c>
      <c r="L5740" s="212">
        <v>1.4</v>
      </c>
      <c r="O5740" s="64"/>
      <c r="P5740" s="64"/>
      <c r="Q5740" s="64"/>
      <c r="R5740" s="64"/>
      <c r="S5740" s="64"/>
      <c r="T5740" s="64"/>
      <c r="U5740" s="64"/>
      <c r="V5740" s="64"/>
      <c r="W5740" s="64"/>
      <c r="X5740" s="64"/>
      <c r="Y5740" s="64"/>
    </row>
    <row r="5741" spans="1:25" ht="15" customHeight="1" x14ac:dyDescent="0.2">
      <c r="A5741" s="64"/>
      <c r="B5741" s="208" t="s">
        <v>1498</v>
      </c>
      <c r="C5741" s="209" t="s">
        <v>3576</v>
      </c>
      <c r="D5741" s="208" t="s">
        <v>72</v>
      </c>
      <c r="E5741" s="208" t="s">
        <v>3577</v>
      </c>
      <c r="F5741" s="324" t="s">
        <v>1501</v>
      </c>
      <c r="G5741" s="324"/>
      <c r="H5741" s="210" t="s">
        <v>1505</v>
      </c>
      <c r="I5741" s="211">
        <v>1</v>
      </c>
      <c r="J5741" s="211">
        <v>0</v>
      </c>
      <c r="K5741" s="212">
        <v>0.04</v>
      </c>
      <c r="L5741" s="212">
        <v>0.04</v>
      </c>
      <c r="O5741" s="64"/>
      <c r="P5741" s="64"/>
      <c r="Q5741" s="64"/>
      <c r="R5741" s="64"/>
      <c r="S5741" s="64"/>
      <c r="T5741" s="64"/>
      <c r="U5741" s="64"/>
      <c r="V5741" s="64"/>
      <c r="W5741" s="64"/>
      <c r="X5741" s="64"/>
      <c r="Y5741" s="64"/>
    </row>
    <row r="5742" spans="1:25" ht="15" customHeight="1" x14ac:dyDescent="0.2">
      <c r="A5742" s="64"/>
      <c r="B5742" s="208" t="s">
        <v>1498</v>
      </c>
      <c r="C5742" s="209" t="s">
        <v>3570</v>
      </c>
      <c r="D5742" s="208" t="s">
        <v>72</v>
      </c>
      <c r="E5742" s="208" t="s">
        <v>3571</v>
      </c>
      <c r="F5742" s="324" t="s">
        <v>1501</v>
      </c>
      <c r="G5742" s="324"/>
      <c r="H5742" s="210" t="s">
        <v>1505</v>
      </c>
      <c r="I5742" s="211">
        <v>1</v>
      </c>
      <c r="J5742" s="211">
        <v>0</v>
      </c>
      <c r="K5742" s="212">
        <v>1.34</v>
      </c>
      <c r="L5742" s="212">
        <v>1.34</v>
      </c>
      <c r="O5742" s="64"/>
      <c r="P5742" s="64"/>
      <c r="Q5742" s="64"/>
      <c r="R5742" s="64"/>
      <c r="S5742" s="64"/>
      <c r="T5742" s="64"/>
      <c r="U5742" s="64"/>
      <c r="V5742" s="64"/>
      <c r="W5742" s="64"/>
      <c r="X5742" s="64"/>
      <c r="Y5742" s="64"/>
    </row>
    <row r="5743" spans="1:25" ht="15" customHeight="1" x14ac:dyDescent="0.2">
      <c r="A5743" s="64"/>
      <c r="B5743" s="213"/>
      <c r="C5743" s="213"/>
      <c r="D5743" s="213"/>
      <c r="E5743" s="213"/>
      <c r="F5743" s="213"/>
      <c r="G5743" s="213" t="s">
        <v>1510</v>
      </c>
      <c r="H5743" s="214">
        <v>15.88</v>
      </c>
      <c r="I5743" s="213" t="s">
        <v>1511</v>
      </c>
      <c r="J5743" s="214">
        <v>0</v>
      </c>
      <c r="K5743" s="213" t="s">
        <v>1512</v>
      </c>
      <c r="L5743" s="214">
        <v>15.88</v>
      </c>
      <c r="O5743" s="64"/>
      <c r="P5743" s="64"/>
      <c r="Q5743" s="64"/>
      <c r="R5743" s="64"/>
      <c r="S5743" s="64"/>
      <c r="T5743" s="64"/>
      <c r="U5743" s="64"/>
      <c r="V5743" s="64"/>
      <c r="W5743" s="64"/>
      <c r="X5743" s="64"/>
      <c r="Y5743" s="64"/>
    </row>
    <row r="5744" spans="1:25" ht="15" customHeight="1" x14ac:dyDescent="0.2">
      <c r="A5744" s="64"/>
      <c r="B5744" s="213"/>
      <c r="C5744" s="213"/>
      <c r="D5744" s="213"/>
      <c r="E5744" s="213"/>
      <c r="F5744" s="213"/>
      <c r="G5744" s="213" t="s">
        <v>1513</v>
      </c>
      <c r="H5744" s="214">
        <v>5.51</v>
      </c>
      <c r="I5744" s="325"/>
      <c r="J5744" s="325" t="s">
        <v>1514</v>
      </c>
      <c r="K5744" s="213"/>
      <c r="L5744" s="214">
        <v>26.05</v>
      </c>
      <c r="O5744" s="64"/>
      <c r="P5744" s="64"/>
      <c r="Q5744" s="64"/>
      <c r="R5744" s="64"/>
      <c r="S5744" s="64"/>
      <c r="T5744" s="64"/>
      <c r="U5744" s="64"/>
      <c r="V5744" s="64"/>
      <c r="W5744" s="64"/>
      <c r="X5744" s="64"/>
      <c r="Y5744" s="64"/>
    </row>
    <row r="5745" spans="1:25" ht="15" customHeight="1" x14ac:dyDescent="0.2">
      <c r="A5745" s="64"/>
      <c r="B5745" s="215"/>
      <c r="C5745" s="215"/>
      <c r="D5745" s="215"/>
      <c r="E5745" s="215"/>
      <c r="F5745" s="215"/>
      <c r="G5745" s="215"/>
      <c r="H5745" s="215"/>
      <c r="I5745" s="215"/>
      <c r="J5745" s="215"/>
      <c r="K5745" s="215"/>
      <c r="L5745" s="219"/>
      <c r="O5745" s="64"/>
      <c r="P5745" s="64"/>
      <c r="Q5745" s="64"/>
      <c r="R5745" s="64"/>
      <c r="S5745" s="64"/>
      <c r="T5745" s="64"/>
      <c r="U5745" s="64"/>
      <c r="V5745" s="64"/>
      <c r="W5745" s="64"/>
      <c r="X5745" s="64"/>
      <c r="Y5745" s="64"/>
    </row>
    <row r="5746" spans="1:25" ht="15" customHeight="1" x14ac:dyDescent="0.2">
      <c r="A5746" s="64"/>
      <c r="B5746" s="216"/>
      <c r="C5746" s="217" t="s">
        <v>38</v>
      </c>
      <c r="D5746" s="216" t="s">
        <v>39</v>
      </c>
      <c r="E5746" s="216" t="s">
        <v>40</v>
      </c>
      <c r="F5746" s="326" t="s">
        <v>1494</v>
      </c>
      <c r="G5746" s="326"/>
      <c r="H5746" s="218" t="s">
        <v>41</v>
      </c>
      <c r="I5746" s="217" t="s">
        <v>42</v>
      </c>
      <c r="J5746" s="217" t="s">
        <v>1495</v>
      </c>
      <c r="K5746" s="217" t="s">
        <v>43</v>
      </c>
      <c r="L5746" s="217" t="s">
        <v>45</v>
      </c>
      <c r="O5746" s="64"/>
      <c r="P5746" s="64"/>
      <c r="Q5746" s="64"/>
      <c r="R5746" s="64"/>
      <c r="S5746" s="64"/>
      <c r="T5746" s="64"/>
      <c r="U5746" s="64"/>
      <c r="V5746" s="64"/>
      <c r="W5746" s="64"/>
      <c r="X5746" s="64"/>
      <c r="Y5746" s="64"/>
    </row>
    <row r="5747" spans="1:25" ht="15" customHeight="1" x14ac:dyDescent="0.2">
      <c r="A5747" s="64"/>
      <c r="B5747" s="203" t="s">
        <v>1496</v>
      </c>
      <c r="C5747" s="204" t="s">
        <v>1954</v>
      </c>
      <c r="D5747" s="203" t="s">
        <v>72</v>
      </c>
      <c r="E5747" s="203" t="s">
        <v>1955</v>
      </c>
      <c r="F5747" s="323" t="s">
        <v>1736</v>
      </c>
      <c r="G5747" s="323"/>
      <c r="H5747" s="205" t="s">
        <v>1505</v>
      </c>
      <c r="I5747" s="206">
        <v>1</v>
      </c>
      <c r="J5747" s="207"/>
      <c r="K5747" s="207">
        <v>21.54</v>
      </c>
      <c r="L5747" s="207">
        <v>21.54</v>
      </c>
      <c r="O5747" s="64"/>
      <c r="P5747" s="64"/>
      <c r="Q5747" s="64"/>
      <c r="R5747" s="64"/>
      <c r="S5747" s="64"/>
      <c r="T5747" s="64"/>
      <c r="U5747" s="64"/>
      <c r="V5747" s="64"/>
      <c r="W5747" s="64"/>
      <c r="X5747" s="64"/>
      <c r="Y5747" s="64"/>
    </row>
    <row r="5748" spans="1:25" ht="15" customHeight="1" x14ac:dyDescent="0.2">
      <c r="A5748" s="64"/>
      <c r="B5748" s="220" t="s">
        <v>1733</v>
      </c>
      <c r="C5748" s="221" t="s">
        <v>3870</v>
      </c>
      <c r="D5748" s="220" t="s">
        <v>72</v>
      </c>
      <c r="E5748" s="220" t="s">
        <v>3871</v>
      </c>
      <c r="F5748" s="327" t="s">
        <v>1736</v>
      </c>
      <c r="G5748" s="327"/>
      <c r="H5748" s="222" t="s">
        <v>1505</v>
      </c>
      <c r="I5748" s="223">
        <v>1</v>
      </c>
      <c r="J5748" s="223">
        <v>0</v>
      </c>
      <c r="K5748" s="224">
        <v>0.2</v>
      </c>
      <c r="L5748" s="224">
        <v>0.2</v>
      </c>
      <c r="O5748" s="64"/>
      <c r="P5748" s="64"/>
      <c r="Q5748" s="64"/>
      <c r="R5748" s="64"/>
      <c r="S5748" s="64"/>
      <c r="T5748" s="64"/>
      <c r="U5748" s="64"/>
      <c r="V5748" s="64"/>
      <c r="W5748" s="64"/>
      <c r="X5748" s="64"/>
      <c r="Y5748" s="64"/>
    </row>
    <row r="5749" spans="1:25" ht="15" customHeight="1" x14ac:dyDescent="0.2">
      <c r="A5749" s="64"/>
      <c r="B5749" s="208" t="s">
        <v>1498</v>
      </c>
      <c r="C5749" s="209" t="s">
        <v>3581</v>
      </c>
      <c r="D5749" s="208" t="s">
        <v>72</v>
      </c>
      <c r="E5749" s="208" t="s">
        <v>3582</v>
      </c>
      <c r="F5749" s="324" t="s">
        <v>1501</v>
      </c>
      <c r="G5749" s="324"/>
      <c r="H5749" s="210" t="s">
        <v>1505</v>
      </c>
      <c r="I5749" s="211">
        <v>1</v>
      </c>
      <c r="J5749" s="211">
        <v>0</v>
      </c>
      <c r="K5749" s="212">
        <v>1.01</v>
      </c>
      <c r="L5749" s="212">
        <v>1.01</v>
      </c>
      <c r="O5749" s="64"/>
      <c r="P5749" s="64"/>
      <c r="Q5749" s="64"/>
      <c r="R5749" s="64"/>
      <c r="S5749" s="64"/>
      <c r="T5749" s="64"/>
      <c r="U5749" s="64"/>
      <c r="V5749" s="64"/>
      <c r="W5749" s="64"/>
      <c r="X5749" s="64"/>
      <c r="Y5749" s="64"/>
    </row>
    <row r="5750" spans="1:25" ht="15" customHeight="1" x14ac:dyDescent="0.2">
      <c r="A5750" s="64"/>
      <c r="B5750" s="208" t="s">
        <v>1498</v>
      </c>
      <c r="C5750" s="209" t="s">
        <v>3564</v>
      </c>
      <c r="D5750" s="208" t="s">
        <v>72</v>
      </c>
      <c r="E5750" s="208" t="s">
        <v>3565</v>
      </c>
      <c r="F5750" s="324" t="s">
        <v>1501</v>
      </c>
      <c r="G5750" s="324"/>
      <c r="H5750" s="210" t="s">
        <v>1505</v>
      </c>
      <c r="I5750" s="211">
        <v>1</v>
      </c>
      <c r="J5750" s="211">
        <v>0</v>
      </c>
      <c r="K5750" s="212">
        <v>0.61</v>
      </c>
      <c r="L5750" s="212">
        <v>0.61</v>
      </c>
      <c r="O5750" s="64"/>
      <c r="P5750" s="64"/>
      <c r="Q5750" s="64"/>
      <c r="R5750" s="64"/>
      <c r="S5750" s="64"/>
      <c r="T5750" s="64"/>
      <c r="U5750" s="64"/>
      <c r="V5750" s="64"/>
      <c r="W5750" s="64"/>
      <c r="X5750" s="64"/>
      <c r="Y5750" s="64"/>
    </row>
    <row r="5751" spans="1:25" ht="15" customHeight="1" x14ac:dyDescent="0.2">
      <c r="A5751" s="64"/>
      <c r="B5751" s="208" t="s">
        <v>1498</v>
      </c>
      <c r="C5751" s="209" t="s">
        <v>3570</v>
      </c>
      <c r="D5751" s="208" t="s">
        <v>72</v>
      </c>
      <c r="E5751" s="208" t="s">
        <v>3571</v>
      </c>
      <c r="F5751" s="324" t="s">
        <v>1501</v>
      </c>
      <c r="G5751" s="324"/>
      <c r="H5751" s="210" t="s">
        <v>1505</v>
      </c>
      <c r="I5751" s="211">
        <v>1</v>
      </c>
      <c r="J5751" s="211">
        <v>0</v>
      </c>
      <c r="K5751" s="212">
        <v>1.34</v>
      </c>
      <c r="L5751" s="212">
        <v>1.34</v>
      </c>
      <c r="O5751" s="64"/>
      <c r="P5751" s="64"/>
      <c r="Q5751" s="64"/>
      <c r="R5751" s="64"/>
      <c r="S5751" s="64"/>
      <c r="T5751" s="64"/>
      <c r="U5751" s="64"/>
      <c r="V5751" s="64"/>
      <c r="W5751" s="64"/>
      <c r="X5751" s="64"/>
      <c r="Y5751" s="64"/>
    </row>
    <row r="5752" spans="1:25" ht="15" customHeight="1" x14ac:dyDescent="0.2">
      <c r="A5752" s="64"/>
      <c r="B5752" s="208" t="s">
        <v>1498</v>
      </c>
      <c r="C5752" s="209" t="s">
        <v>3566</v>
      </c>
      <c r="D5752" s="208" t="s">
        <v>72</v>
      </c>
      <c r="E5752" s="208" t="s">
        <v>3567</v>
      </c>
      <c r="F5752" s="324" t="s">
        <v>1501</v>
      </c>
      <c r="G5752" s="324"/>
      <c r="H5752" s="210" t="s">
        <v>1505</v>
      </c>
      <c r="I5752" s="211">
        <v>1</v>
      </c>
      <c r="J5752" s="211">
        <v>0</v>
      </c>
      <c r="K5752" s="212">
        <v>1.33</v>
      </c>
      <c r="L5752" s="212">
        <v>1.33</v>
      </c>
      <c r="O5752" s="64"/>
      <c r="P5752" s="64"/>
      <c r="Q5752" s="64"/>
      <c r="R5752" s="64"/>
      <c r="S5752" s="64"/>
      <c r="T5752" s="64"/>
      <c r="U5752" s="64"/>
      <c r="V5752" s="64"/>
      <c r="W5752" s="64"/>
      <c r="X5752" s="64"/>
      <c r="Y5752" s="64"/>
    </row>
    <row r="5753" spans="1:25" ht="15" customHeight="1" x14ac:dyDescent="0.2">
      <c r="A5753" s="64"/>
      <c r="B5753" s="208" t="s">
        <v>1498</v>
      </c>
      <c r="C5753" s="209" t="s">
        <v>3576</v>
      </c>
      <c r="D5753" s="208" t="s">
        <v>72</v>
      </c>
      <c r="E5753" s="208" t="s">
        <v>3577</v>
      </c>
      <c r="F5753" s="324" t="s">
        <v>1501</v>
      </c>
      <c r="G5753" s="324"/>
      <c r="H5753" s="210" t="s">
        <v>1505</v>
      </c>
      <c r="I5753" s="211">
        <v>1</v>
      </c>
      <c r="J5753" s="211">
        <v>0</v>
      </c>
      <c r="K5753" s="212">
        <v>0.04</v>
      </c>
      <c r="L5753" s="212">
        <v>0.04</v>
      </c>
      <c r="O5753" s="64"/>
      <c r="P5753" s="64"/>
      <c r="Q5753" s="64"/>
      <c r="R5753" s="64"/>
      <c r="S5753" s="64"/>
      <c r="T5753" s="64"/>
      <c r="U5753" s="64"/>
      <c r="V5753" s="64"/>
      <c r="W5753" s="64"/>
      <c r="X5753" s="64"/>
      <c r="Y5753" s="64"/>
    </row>
    <row r="5754" spans="1:25" ht="15" customHeight="1" x14ac:dyDescent="0.2">
      <c r="A5754" s="64"/>
      <c r="B5754" s="208" t="s">
        <v>1498</v>
      </c>
      <c r="C5754" s="209" t="s">
        <v>3872</v>
      </c>
      <c r="D5754" s="208" t="s">
        <v>72</v>
      </c>
      <c r="E5754" s="208" t="s">
        <v>3873</v>
      </c>
      <c r="F5754" s="324" t="s">
        <v>1504</v>
      </c>
      <c r="G5754" s="324"/>
      <c r="H5754" s="210" t="s">
        <v>1505</v>
      </c>
      <c r="I5754" s="211">
        <v>1</v>
      </c>
      <c r="J5754" s="211">
        <v>0</v>
      </c>
      <c r="K5754" s="212">
        <v>15.61</v>
      </c>
      <c r="L5754" s="212">
        <v>15.61</v>
      </c>
      <c r="O5754" s="64"/>
      <c r="P5754" s="64"/>
      <c r="Q5754" s="64"/>
      <c r="R5754" s="64"/>
      <c r="S5754" s="64"/>
      <c r="T5754" s="64"/>
      <c r="U5754" s="64"/>
      <c r="V5754" s="64"/>
      <c r="W5754" s="64"/>
      <c r="X5754" s="64"/>
      <c r="Y5754" s="64"/>
    </row>
    <row r="5755" spans="1:25" ht="15" customHeight="1" x14ac:dyDescent="0.2">
      <c r="A5755" s="64"/>
      <c r="B5755" s="208" t="s">
        <v>1498</v>
      </c>
      <c r="C5755" s="209" t="s">
        <v>3552</v>
      </c>
      <c r="D5755" s="208" t="s">
        <v>72</v>
      </c>
      <c r="E5755" s="208" t="s">
        <v>3553</v>
      </c>
      <c r="F5755" s="324" t="s">
        <v>1501</v>
      </c>
      <c r="G5755" s="324"/>
      <c r="H5755" s="210" t="s">
        <v>1505</v>
      </c>
      <c r="I5755" s="211">
        <v>1</v>
      </c>
      <c r="J5755" s="211">
        <v>0</v>
      </c>
      <c r="K5755" s="212">
        <v>1.4</v>
      </c>
      <c r="L5755" s="212">
        <v>1.4</v>
      </c>
      <c r="O5755" s="64"/>
      <c r="P5755" s="64"/>
      <c r="Q5755" s="64"/>
      <c r="R5755" s="64"/>
      <c r="S5755" s="64"/>
      <c r="T5755" s="64"/>
      <c r="U5755" s="64"/>
      <c r="V5755" s="64"/>
      <c r="W5755" s="64"/>
      <c r="X5755" s="64"/>
      <c r="Y5755" s="64"/>
    </row>
    <row r="5756" spans="1:25" ht="15" customHeight="1" x14ac:dyDescent="0.2">
      <c r="A5756" s="64"/>
      <c r="B5756" s="213"/>
      <c r="C5756" s="213"/>
      <c r="D5756" s="213"/>
      <c r="E5756" s="213"/>
      <c r="F5756" s="213"/>
      <c r="G5756" s="213" t="s">
        <v>1510</v>
      </c>
      <c r="H5756" s="214">
        <v>15.81</v>
      </c>
      <c r="I5756" s="213" t="s">
        <v>1511</v>
      </c>
      <c r="J5756" s="214">
        <v>0</v>
      </c>
      <c r="K5756" s="213" t="s">
        <v>1512</v>
      </c>
      <c r="L5756" s="214">
        <v>15.81</v>
      </c>
      <c r="O5756" s="64"/>
      <c r="P5756" s="64"/>
      <c r="Q5756" s="64"/>
      <c r="R5756" s="64"/>
      <c r="S5756" s="64"/>
      <c r="T5756" s="64"/>
      <c r="U5756" s="64"/>
      <c r="V5756" s="64"/>
      <c r="W5756" s="64"/>
      <c r="X5756" s="64"/>
      <c r="Y5756" s="64"/>
    </row>
    <row r="5757" spans="1:25" ht="15" customHeight="1" x14ac:dyDescent="0.2">
      <c r="A5757" s="64"/>
      <c r="B5757" s="213"/>
      <c r="C5757" s="213"/>
      <c r="D5757" s="213"/>
      <c r="E5757" s="213"/>
      <c r="F5757" s="213"/>
      <c r="G5757" s="213" t="s">
        <v>1513</v>
      </c>
      <c r="H5757" s="214">
        <v>5.78</v>
      </c>
      <c r="I5757" s="325"/>
      <c r="J5757" s="325" t="s">
        <v>1514</v>
      </c>
      <c r="K5757" s="213"/>
      <c r="L5757" s="214">
        <v>27.32</v>
      </c>
      <c r="O5757" s="64"/>
      <c r="P5757" s="64"/>
      <c r="Q5757" s="64"/>
      <c r="R5757" s="64"/>
      <c r="S5757" s="64"/>
      <c r="T5757" s="64"/>
      <c r="U5757" s="64"/>
      <c r="V5757" s="64"/>
      <c r="W5757" s="64"/>
      <c r="X5757" s="64"/>
      <c r="Y5757" s="64"/>
    </row>
    <row r="5758" spans="1:25" ht="15" customHeight="1" x14ac:dyDescent="0.2">
      <c r="A5758" s="64"/>
      <c r="B5758" s="215"/>
      <c r="C5758" s="215"/>
      <c r="D5758" s="215"/>
      <c r="E5758" s="215"/>
      <c r="F5758" s="215"/>
      <c r="G5758" s="215"/>
      <c r="H5758" s="215"/>
      <c r="I5758" s="215"/>
      <c r="J5758" s="215"/>
      <c r="K5758" s="215"/>
      <c r="L5758" s="219"/>
      <c r="O5758" s="64"/>
      <c r="P5758" s="64"/>
      <c r="Q5758" s="64"/>
      <c r="R5758" s="64"/>
      <c r="S5758" s="64"/>
      <c r="T5758" s="64"/>
      <c r="U5758" s="64"/>
      <c r="V5758" s="64"/>
      <c r="W5758" s="64"/>
      <c r="X5758" s="64"/>
      <c r="Y5758" s="64"/>
    </row>
    <row r="5759" spans="1:25" ht="15" customHeight="1" x14ac:dyDescent="0.2">
      <c r="A5759" s="64"/>
      <c r="B5759" s="216"/>
      <c r="C5759" s="217" t="s">
        <v>38</v>
      </c>
      <c r="D5759" s="216" t="s">
        <v>39</v>
      </c>
      <c r="E5759" s="216" t="s">
        <v>40</v>
      </c>
      <c r="F5759" s="326" t="s">
        <v>1494</v>
      </c>
      <c r="G5759" s="326"/>
      <c r="H5759" s="218" t="s">
        <v>41</v>
      </c>
      <c r="I5759" s="217" t="s">
        <v>42</v>
      </c>
      <c r="J5759" s="217" t="s">
        <v>1495</v>
      </c>
      <c r="K5759" s="217" t="s">
        <v>43</v>
      </c>
      <c r="L5759" s="217" t="s">
        <v>45</v>
      </c>
      <c r="O5759" s="64"/>
      <c r="P5759" s="64"/>
      <c r="Q5759" s="64"/>
      <c r="R5759" s="64"/>
      <c r="S5759" s="64"/>
      <c r="T5759" s="64"/>
      <c r="U5759" s="64"/>
      <c r="V5759" s="64"/>
      <c r="W5759" s="64"/>
      <c r="X5759" s="64"/>
      <c r="Y5759" s="64"/>
    </row>
    <row r="5760" spans="1:25" ht="15" customHeight="1" x14ac:dyDescent="0.2">
      <c r="A5760" s="64"/>
      <c r="B5760" s="203" t="s">
        <v>1496</v>
      </c>
      <c r="C5760" s="204" t="s">
        <v>2200</v>
      </c>
      <c r="D5760" s="203" t="s">
        <v>72</v>
      </c>
      <c r="E5760" s="203" t="s">
        <v>2201</v>
      </c>
      <c r="F5760" s="323" t="s">
        <v>2199</v>
      </c>
      <c r="G5760" s="323"/>
      <c r="H5760" s="205" t="s">
        <v>113</v>
      </c>
      <c r="I5760" s="206">
        <v>1</v>
      </c>
      <c r="J5760" s="207"/>
      <c r="K5760" s="207">
        <v>17.190000000000001</v>
      </c>
      <c r="L5760" s="207">
        <v>17.190000000000001</v>
      </c>
      <c r="O5760" s="64"/>
      <c r="P5760" s="64"/>
      <c r="Q5760" s="64"/>
      <c r="R5760" s="64"/>
      <c r="S5760" s="64"/>
      <c r="T5760" s="64"/>
      <c r="U5760" s="64"/>
      <c r="V5760" s="64"/>
      <c r="W5760" s="64"/>
      <c r="X5760" s="64"/>
      <c r="Y5760" s="64"/>
    </row>
    <row r="5761" spans="1:25" ht="15" customHeight="1" x14ac:dyDescent="0.2">
      <c r="A5761" s="64"/>
      <c r="B5761" s="220" t="s">
        <v>1733</v>
      </c>
      <c r="C5761" s="221" t="s">
        <v>2342</v>
      </c>
      <c r="D5761" s="220" t="s">
        <v>72</v>
      </c>
      <c r="E5761" s="220" t="s">
        <v>2343</v>
      </c>
      <c r="F5761" s="327" t="s">
        <v>1736</v>
      </c>
      <c r="G5761" s="327"/>
      <c r="H5761" s="222" t="s">
        <v>1505</v>
      </c>
      <c r="I5761" s="223">
        <v>6.8000000000000005E-2</v>
      </c>
      <c r="J5761" s="223">
        <v>0</v>
      </c>
      <c r="K5761" s="224">
        <v>23.46</v>
      </c>
      <c r="L5761" s="224">
        <v>1.59</v>
      </c>
      <c r="O5761" s="64"/>
      <c r="P5761" s="64"/>
      <c r="Q5761" s="64"/>
      <c r="R5761" s="64"/>
      <c r="S5761" s="64"/>
      <c r="T5761" s="64"/>
      <c r="U5761" s="64"/>
      <c r="V5761" s="64"/>
      <c r="W5761" s="64"/>
      <c r="X5761" s="64"/>
      <c r="Y5761" s="64"/>
    </row>
    <row r="5762" spans="1:25" ht="15" customHeight="1" x14ac:dyDescent="0.2">
      <c r="A5762" s="64"/>
      <c r="B5762" s="220" t="s">
        <v>1733</v>
      </c>
      <c r="C5762" s="221" t="s">
        <v>1804</v>
      </c>
      <c r="D5762" s="220" t="s">
        <v>72</v>
      </c>
      <c r="E5762" s="220" t="s">
        <v>1805</v>
      </c>
      <c r="F5762" s="327" t="s">
        <v>1736</v>
      </c>
      <c r="G5762" s="327"/>
      <c r="H5762" s="222" t="s">
        <v>1505</v>
      </c>
      <c r="I5762" s="223">
        <v>3.4000000000000002E-2</v>
      </c>
      <c r="J5762" s="223">
        <v>0</v>
      </c>
      <c r="K5762" s="224">
        <v>20.66</v>
      </c>
      <c r="L5762" s="224">
        <v>0.7</v>
      </c>
      <c r="O5762" s="64"/>
      <c r="P5762" s="64"/>
      <c r="Q5762" s="64"/>
      <c r="R5762" s="64"/>
      <c r="S5762" s="64"/>
      <c r="T5762" s="64"/>
      <c r="U5762" s="64"/>
      <c r="V5762" s="64"/>
      <c r="W5762" s="64"/>
      <c r="X5762" s="64"/>
      <c r="Y5762" s="64"/>
    </row>
    <row r="5763" spans="1:25" ht="15" customHeight="1" x14ac:dyDescent="0.2">
      <c r="A5763" s="64"/>
      <c r="B5763" s="208" t="s">
        <v>1498</v>
      </c>
      <c r="C5763" s="209" t="s">
        <v>3874</v>
      </c>
      <c r="D5763" s="208" t="s">
        <v>72</v>
      </c>
      <c r="E5763" s="208" t="s">
        <v>3875</v>
      </c>
      <c r="F5763" s="324" t="s">
        <v>1501</v>
      </c>
      <c r="G5763" s="324"/>
      <c r="H5763" s="210" t="s">
        <v>129</v>
      </c>
      <c r="I5763" s="211">
        <v>6.0000000000000001E-3</v>
      </c>
      <c r="J5763" s="211">
        <v>0</v>
      </c>
      <c r="K5763" s="212">
        <v>17.16</v>
      </c>
      <c r="L5763" s="212">
        <v>0.1</v>
      </c>
      <c r="O5763" s="64"/>
      <c r="P5763" s="64"/>
      <c r="Q5763" s="64"/>
      <c r="R5763" s="64"/>
      <c r="S5763" s="64"/>
      <c r="T5763" s="64"/>
      <c r="U5763" s="64"/>
      <c r="V5763" s="64"/>
      <c r="W5763" s="64"/>
      <c r="X5763" s="64"/>
      <c r="Y5763" s="64"/>
    </row>
    <row r="5764" spans="1:25" ht="15" customHeight="1" x14ac:dyDescent="0.2">
      <c r="A5764" s="64"/>
      <c r="B5764" s="208" t="s">
        <v>1498</v>
      </c>
      <c r="C5764" s="209" t="s">
        <v>3876</v>
      </c>
      <c r="D5764" s="208" t="s">
        <v>72</v>
      </c>
      <c r="E5764" s="208" t="s">
        <v>3877</v>
      </c>
      <c r="F5764" s="324" t="s">
        <v>1501</v>
      </c>
      <c r="G5764" s="324"/>
      <c r="H5764" s="210" t="s">
        <v>113</v>
      </c>
      <c r="I5764" s="211">
        <v>1.163</v>
      </c>
      <c r="J5764" s="211">
        <v>0</v>
      </c>
      <c r="K5764" s="212">
        <v>12.73</v>
      </c>
      <c r="L5764" s="212">
        <v>14.8</v>
      </c>
      <c r="O5764" s="64"/>
      <c r="P5764" s="64"/>
      <c r="Q5764" s="64"/>
      <c r="R5764" s="64"/>
      <c r="S5764" s="64"/>
      <c r="T5764" s="64"/>
      <c r="U5764" s="64"/>
      <c r="V5764" s="64"/>
      <c r="W5764" s="64"/>
      <c r="X5764" s="64"/>
      <c r="Y5764" s="64"/>
    </row>
    <row r="5765" spans="1:25" ht="15" customHeight="1" x14ac:dyDescent="0.2">
      <c r="A5765" s="64"/>
      <c r="B5765" s="213"/>
      <c r="C5765" s="213"/>
      <c r="D5765" s="213"/>
      <c r="E5765" s="213"/>
      <c r="F5765" s="213"/>
      <c r="G5765" s="213" t="s">
        <v>1510</v>
      </c>
      <c r="H5765" s="214">
        <v>1.7</v>
      </c>
      <c r="I5765" s="213" t="s">
        <v>1511</v>
      </c>
      <c r="J5765" s="214">
        <v>0</v>
      </c>
      <c r="K5765" s="213" t="s">
        <v>1512</v>
      </c>
      <c r="L5765" s="214">
        <v>1.7</v>
      </c>
      <c r="O5765" s="64"/>
      <c r="P5765" s="64"/>
      <c r="Q5765" s="64"/>
      <c r="R5765" s="64"/>
      <c r="S5765" s="64"/>
      <c r="T5765" s="64"/>
      <c r="U5765" s="64"/>
      <c r="V5765" s="64"/>
      <c r="W5765" s="64"/>
      <c r="X5765" s="64"/>
      <c r="Y5765" s="64"/>
    </row>
    <row r="5766" spans="1:25" ht="15" customHeight="1" x14ac:dyDescent="0.2">
      <c r="A5766" s="64"/>
      <c r="B5766" s="213"/>
      <c r="C5766" s="213"/>
      <c r="D5766" s="213"/>
      <c r="E5766" s="213"/>
      <c r="F5766" s="213"/>
      <c r="G5766" s="213" t="s">
        <v>1513</v>
      </c>
      <c r="H5766" s="214">
        <v>4.6100000000000003</v>
      </c>
      <c r="I5766" s="325"/>
      <c r="J5766" s="325" t="s">
        <v>1514</v>
      </c>
      <c r="K5766" s="213"/>
      <c r="L5766" s="214">
        <v>21.8</v>
      </c>
      <c r="O5766" s="64"/>
      <c r="P5766" s="64"/>
      <c r="Q5766" s="64"/>
      <c r="R5766" s="64"/>
      <c r="S5766" s="64"/>
      <c r="T5766" s="64"/>
      <c r="U5766" s="64"/>
      <c r="V5766" s="64"/>
      <c r="W5766" s="64"/>
      <c r="X5766" s="64"/>
      <c r="Y5766" s="64"/>
    </row>
    <row r="5767" spans="1:25" ht="15" customHeight="1" x14ac:dyDescent="0.2">
      <c r="A5767" s="64"/>
      <c r="B5767" s="215"/>
      <c r="C5767" s="215"/>
      <c r="D5767" s="215"/>
      <c r="E5767" s="215"/>
      <c r="F5767" s="215"/>
      <c r="G5767" s="215"/>
      <c r="H5767" s="215"/>
      <c r="I5767" s="215"/>
      <c r="J5767" s="215"/>
      <c r="K5767" s="215"/>
      <c r="L5767" s="219"/>
      <c r="O5767" s="64"/>
      <c r="P5767" s="64"/>
      <c r="Q5767" s="64"/>
      <c r="R5767" s="64"/>
      <c r="S5767" s="64"/>
      <c r="T5767" s="64"/>
      <c r="U5767" s="64"/>
      <c r="V5767" s="64"/>
      <c r="W5767" s="64"/>
      <c r="X5767" s="64"/>
      <c r="Y5767" s="64"/>
    </row>
    <row r="5768" spans="1:25" ht="15" customHeight="1" x14ac:dyDescent="0.2">
      <c r="A5768" s="64"/>
      <c r="B5768" s="216"/>
      <c r="C5768" s="217" t="s">
        <v>38</v>
      </c>
      <c r="D5768" s="216" t="s">
        <v>39</v>
      </c>
      <c r="E5768" s="216" t="s">
        <v>40</v>
      </c>
      <c r="F5768" s="326" t="s">
        <v>1494</v>
      </c>
      <c r="G5768" s="326"/>
      <c r="H5768" s="218" t="s">
        <v>41</v>
      </c>
      <c r="I5768" s="217" t="s">
        <v>42</v>
      </c>
      <c r="J5768" s="217" t="s">
        <v>1495</v>
      </c>
      <c r="K5768" s="217" t="s">
        <v>43</v>
      </c>
      <c r="L5768" s="217" t="s">
        <v>45</v>
      </c>
      <c r="O5768" s="64"/>
      <c r="P5768" s="64"/>
      <c r="Q5768" s="64"/>
      <c r="R5768" s="64"/>
      <c r="S5768" s="64"/>
      <c r="T5768" s="64"/>
      <c r="U5768" s="64"/>
      <c r="V5768" s="64"/>
      <c r="W5768" s="64"/>
      <c r="X5768" s="64"/>
      <c r="Y5768" s="64"/>
    </row>
    <row r="5769" spans="1:25" ht="15" customHeight="1" x14ac:dyDescent="0.2">
      <c r="A5769" s="64"/>
      <c r="B5769" s="203" t="s">
        <v>1496</v>
      </c>
      <c r="C5769" s="204" t="s">
        <v>1781</v>
      </c>
      <c r="D5769" s="203" t="s">
        <v>72</v>
      </c>
      <c r="E5769" s="203" t="s">
        <v>1782</v>
      </c>
      <c r="F5769" s="323" t="s">
        <v>1736</v>
      </c>
      <c r="G5769" s="323"/>
      <c r="H5769" s="205" t="s">
        <v>87</v>
      </c>
      <c r="I5769" s="206">
        <v>1</v>
      </c>
      <c r="J5769" s="207"/>
      <c r="K5769" s="207">
        <v>684.69</v>
      </c>
      <c r="L5769" s="207">
        <v>684.69</v>
      </c>
      <c r="O5769" s="64"/>
      <c r="P5769" s="64"/>
      <c r="Q5769" s="64"/>
      <c r="R5769" s="64"/>
      <c r="S5769" s="64"/>
      <c r="T5769" s="64"/>
      <c r="U5769" s="64"/>
      <c r="V5769" s="64"/>
      <c r="W5769" s="64"/>
      <c r="X5769" s="64"/>
      <c r="Y5769" s="64"/>
    </row>
    <row r="5770" spans="1:25" ht="15" customHeight="1" x14ac:dyDescent="0.2">
      <c r="A5770" s="64"/>
      <c r="B5770" s="220" t="s">
        <v>1733</v>
      </c>
      <c r="C5770" s="221" t="s">
        <v>1804</v>
      </c>
      <c r="D5770" s="220" t="s">
        <v>72</v>
      </c>
      <c r="E5770" s="220" t="s">
        <v>1805</v>
      </c>
      <c r="F5770" s="327" t="s">
        <v>1736</v>
      </c>
      <c r="G5770" s="327"/>
      <c r="H5770" s="222" t="s">
        <v>1505</v>
      </c>
      <c r="I5770" s="223">
        <v>11.23</v>
      </c>
      <c r="J5770" s="223">
        <v>0</v>
      </c>
      <c r="K5770" s="224">
        <v>20.66</v>
      </c>
      <c r="L5770" s="224">
        <v>232.01</v>
      </c>
      <c r="O5770" s="64"/>
      <c r="P5770" s="64"/>
      <c r="Q5770" s="64"/>
      <c r="R5770" s="64"/>
      <c r="S5770" s="64"/>
      <c r="T5770" s="64"/>
      <c r="U5770" s="64"/>
      <c r="V5770" s="64"/>
      <c r="W5770" s="64"/>
      <c r="X5770" s="64"/>
      <c r="Y5770" s="64"/>
    </row>
    <row r="5771" spans="1:25" ht="15" customHeight="1" x14ac:dyDescent="0.2">
      <c r="A5771" s="64"/>
      <c r="B5771" s="208" t="s">
        <v>1498</v>
      </c>
      <c r="C5771" s="209" t="s">
        <v>3586</v>
      </c>
      <c r="D5771" s="208" t="s">
        <v>72</v>
      </c>
      <c r="E5771" s="208" t="s">
        <v>3587</v>
      </c>
      <c r="F5771" s="324" t="s">
        <v>1501</v>
      </c>
      <c r="G5771" s="324"/>
      <c r="H5771" s="210" t="s">
        <v>129</v>
      </c>
      <c r="I5771" s="211">
        <v>116.4</v>
      </c>
      <c r="J5771" s="211">
        <v>0</v>
      </c>
      <c r="K5771" s="212">
        <v>1.01</v>
      </c>
      <c r="L5771" s="212">
        <v>117.56</v>
      </c>
      <c r="O5771" s="64"/>
      <c r="P5771" s="64"/>
      <c r="Q5771" s="64"/>
      <c r="R5771" s="64"/>
      <c r="S5771" s="64"/>
      <c r="T5771" s="64"/>
      <c r="U5771" s="64"/>
      <c r="V5771" s="64"/>
      <c r="W5771" s="64"/>
      <c r="X5771" s="64"/>
      <c r="Y5771" s="64"/>
    </row>
    <row r="5772" spans="1:25" ht="15" customHeight="1" x14ac:dyDescent="0.2">
      <c r="A5772" s="64"/>
      <c r="B5772" s="208" t="s">
        <v>1498</v>
      </c>
      <c r="C5772" s="209" t="s">
        <v>3051</v>
      </c>
      <c r="D5772" s="208" t="s">
        <v>72</v>
      </c>
      <c r="E5772" s="208" t="s">
        <v>3052</v>
      </c>
      <c r="F5772" s="324" t="s">
        <v>1501</v>
      </c>
      <c r="G5772" s="324"/>
      <c r="H5772" s="210" t="s">
        <v>129</v>
      </c>
      <c r="I5772" s="211">
        <v>261.89</v>
      </c>
      <c r="J5772" s="211">
        <v>0</v>
      </c>
      <c r="K5772" s="212">
        <v>0.85</v>
      </c>
      <c r="L5772" s="212">
        <v>222.6</v>
      </c>
      <c r="O5772" s="64"/>
      <c r="P5772" s="64"/>
      <c r="Q5772" s="64"/>
      <c r="R5772" s="64"/>
      <c r="S5772" s="64"/>
      <c r="T5772" s="64"/>
      <c r="U5772" s="64"/>
      <c r="V5772" s="64"/>
      <c r="W5772" s="64"/>
      <c r="X5772" s="64"/>
      <c r="Y5772" s="64"/>
    </row>
    <row r="5773" spans="1:25" ht="15" customHeight="1" x14ac:dyDescent="0.2">
      <c r="A5773" s="64"/>
      <c r="B5773" s="208" t="s">
        <v>1498</v>
      </c>
      <c r="C5773" s="209" t="s">
        <v>3053</v>
      </c>
      <c r="D5773" s="208" t="s">
        <v>72</v>
      </c>
      <c r="E5773" s="208" t="s">
        <v>3054</v>
      </c>
      <c r="F5773" s="324" t="s">
        <v>1501</v>
      </c>
      <c r="G5773" s="324"/>
      <c r="H5773" s="210" t="s">
        <v>87</v>
      </c>
      <c r="I5773" s="211">
        <v>1.1599999999999999</v>
      </c>
      <c r="J5773" s="211">
        <v>0</v>
      </c>
      <c r="K5773" s="212">
        <v>97</v>
      </c>
      <c r="L5773" s="212">
        <v>112.52</v>
      </c>
      <c r="O5773" s="64"/>
      <c r="P5773" s="64"/>
      <c r="Q5773" s="64"/>
      <c r="R5773" s="64"/>
      <c r="S5773" s="64"/>
      <c r="T5773" s="64"/>
      <c r="U5773" s="64"/>
      <c r="V5773" s="64"/>
      <c r="W5773" s="64"/>
      <c r="X5773" s="64"/>
      <c r="Y5773" s="64"/>
    </row>
    <row r="5774" spans="1:25" ht="15" customHeight="1" x14ac:dyDescent="0.2">
      <c r="A5774" s="64"/>
      <c r="B5774" s="213"/>
      <c r="C5774" s="213"/>
      <c r="D5774" s="213"/>
      <c r="E5774" s="213"/>
      <c r="F5774" s="213"/>
      <c r="G5774" s="213" t="s">
        <v>1510</v>
      </c>
      <c r="H5774" s="214">
        <v>167.66</v>
      </c>
      <c r="I5774" s="213" t="s">
        <v>1511</v>
      </c>
      <c r="J5774" s="214">
        <v>0</v>
      </c>
      <c r="K5774" s="213" t="s">
        <v>1512</v>
      </c>
      <c r="L5774" s="214">
        <v>167.66</v>
      </c>
      <c r="O5774" s="64"/>
      <c r="P5774" s="64"/>
      <c r="Q5774" s="64"/>
      <c r="R5774" s="64"/>
      <c r="S5774" s="64"/>
      <c r="T5774" s="64"/>
      <c r="U5774" s="64"/>
      <c r="V5774" s="64"/>
      <c r="W5774" s="64"/>
      <c r="X5774" s="64"/>
      <c r="Y5774" s="64"/>
    </row>
    <row r="5775" spans="1:25" ht="15" customHeight="1" x14ac:dyDescent="0.2">
      <c r="A5775" s="64"/>
      <c r="B5775" s="213"/>
      <c r="C5775" s="213"/>
      <c r="D5775" s="213"/>
      <c r="E5775" s="213"/>
      <c r="F5775" s="213"/>
      <c r="G5775" s="213" t="s">
        <v>1513</v>
      </c>
      <c r="H5775" s="214">
        <v>183.97</v>
      </c>
      <c r="I5775" s="325"/>
      <c r="J5775" s="325" t="s">
        <v>1514</v>
      </c>
      <c r="K5775" s="213"/>
      <c r="L5775" s="214">
        <v>868.66</v>
      </c>
      <c r="O5775" s="64"/>
      <c r="P5775" s="64"/>
      <c r="Q5775" s="64"/>
      <c r="R5775" s="64"/>
      <c r="S5775" s="64"/>
      <c r="T5775" s="64"/>
      <c r="U5775" s="64"/>
      <c r="V5775" s="64"/>
      <c r="W5775" s="64"/>
      <c r="X5775" s="64"/>
      <c r="Y5775" s="64"/>
    </row>
    <row r="5776" spans="1:25" ht="15" customHeight="1" x14ac:dyDescent="0.2">
      <c r="A5776" s="64"/>
      <c r="B5776" s="215"/>
      <c r="C5776" s="215"/>
      <c r="D5776" s="215"/>
      <c r="E5776" s="215"/>
      <c r="F5776" s="215"/>
      <c r="G5776" s="215"/>
      <c r="H5776" s="215"/>
      <c r="I5776" s="215"/>
      <c r="J5776" s="215"/>
      <c r="K5776" s="215"/>
      <c r="L5776" s="219"/>
      <c r="O5776" s="64"/>
      <c r="P5776" s="64"/>
      <c r="Q5776" s="64"/>
      <c r="R5776" s="64"/>
      <c r="S5776" s="64"/>
      <c r="T5776" s="64"/>
      <c r="U5776" s="64"/>
      <c r="V5776" s="64"/>
      <c r="W5776" s="64"/>
      <c r="X5776" s="64"/>
      <c r="Y5776" s="64"/>
    </row>
    <row r="5777" spans="1:25" ht="15" customHeight="1" x14ac:dyDescent="0.2">
      <c r="A5777" s="64"/>
      <c r="B5777" s="216"/>
      <c r="C5777" s="217" t="s">
        <v>38</v>
      </c>
      <c r="D5777" s="216" t="s">
        <v>39</v>
      </c>
      <c r="E5777" s="216" t="s">
        <v>40</v>
      </c>
      <c r="F5777" s="326" t="s">
        <v>1494</v>
      </c>
      <c r="G5777" s="326"/>
      <c r="H5777" s="218" t="s">
        <v>41</v>
      </c>
      <c r="I5777" s="217" t="s">
        <v>42</v>
      </c>
      <c r="J5777" s="217" t="s">
        <v>1495</v>
      </c>
      <c r="K5777" s="217" t="s">
        <v>43</v>
      </c>
      <c r="L5777" s="217" t="s">
        <v>45</v>
      </c>
      <c r="O5777" s="64"/>
      <c r="P5777" s="64"/>
      <c r="Q5777" s="64"/>
      <c r="R5777" s="64"/>
      <c r="S5777" s="64"/>
      <c r="T5777" s="64"/>
      <c r="U5777" s="64"/>
      <c r="V5777" s="64"/>
      <c r="W5777" s="64"/>
      <c r="X5777" s="64"/>
      <c r="Y5777" s="64"/>
    </row>
    <row r="5778" spans="1:25" ht="15" customHeight="1" x14ac:dyDescent="0.2">
      <c r="A5778" s="64"/>
      <c r="B5778" s="203" t="s">
        <v>1496</v>
      </c>
      <c r="C5778" s="204" t="s">
        <v>2036</v>
      </c>
      <c r="D5778" s="203" t="s">
        <v>72</v>
      </c>
      <c r="E5778" s="203" t="s">
        <v>2037</v>
      </c>
      <c r="F5778" s="323" t="s">
        <v>1736</v>
      </c>
      <c r="G5778" s="323"/>
      <c r="H5778" s="205" t="s">
        <v>87</v>
      </c>
      <c r="I5778" s="206">
        <v>1</v>
      </c>
      <c r="J5778" s="207"/>
      <c r="K5778" s="207">
        <v>594.15</v>
      </c>
      <c r="L5778" s="207">
        <v>594.15</v>
      </c>
      <c r="O5778" s="64"/>
      <c r="P5778" s="64"/>
      <c r="Q5778" s="64"/>
      <c r="R5778" s="64"/>
      <c r="S5778" s="64"/>
      <c r="T5778" s="64"/>
      <c r="U5778" s="64"/>
      <c r="V5778" s="64"/>
      <c r="W5778" s="64"/>
      <c r="X5778" s="64"/>
      <c r="Y5778" s="64"/>
    </row>
    <row r="5779" spans="1:25" ht="15" customHeight="1" x14ac:dyDescent="0.2">
      <c r="A5779" s="64"/>
      <c r="B5779" s="220" t="s">
        <v>1733</v>
      </c>
      <c r="C5779" s="221" t="s">
        <v>3045</v>
      </c>
      <c r="D5779" s="220" t="s">
        <v>72</v>
      </c>
      <c r="E5779" s="220" t="s">
        <v>3046</v>
      </c>
      <c r="F5779" s="327" t="s">
        <v>1830</v>
      </c>
      <c r="G5779" s="327"/>
      <c r="H5779" s="222" t="s">
        <v>1834</v>
      </c>
      <c r="I5779" s="223">
        <v>1.05</v>
      </c>
      <c r="J5779" s="223">
        <v>0</v>
      </c>
      <c r="K5779" s="224">
        <v>1.83</v>
      </c>
      <c r="L5779" s="224">
        <v>1.92</v>
      </c>
      <c r="O5779" s="64"/>
      <c r="P5779" s="64"/>
      <c r="Q5779" s="64"/>
      <c r="R5779" s="64"/>
      <c r="S5779" s="64"/>
      <c r="T5779" s="64"/>
      <c r="U5779" s="64"/>
      <c r="V5779" s="64"/>
      <c r="W5779" s="64"/>
      <c r="X5779" s="64"/>
      <c r="Y5779" s="64"/>
    </row>
    <row r="5780" spans="1:25" ht="15" customHeight="1" x14ac:dyDescent="0.2">
      <c r="A5780" s="64"/>
      <c r="B5780" s="220" t="s">
        <v>1733</v>
      </c>
      <c r="C5780" s="221" t="s">
        <v>3047</v>
      </c>
      <c r="D5780" s="220" t="s">
        <v>72</v>
      </c>
      <c r="E5780" s="220" t="s">
        <v>3048</v>
      </c>
      <c r="F5780" s="327" t="s">
        <v>1830</v>
      </c>
      <c r="G5780" s="327"/>
      <c r="H5780" s="222" t="s">
        <v>1831</v>
      </c>
      <c r="I5780" s="223">
        <v>3.45</v>
      </c>
      <c r="J5780" s="223">
        <v>0</v>
      </c>
      <c r="K5780" s="224">
        <v>0.38</v>
      </c>
      <c r="L5780" s="224">
        <v>1.31</v>
      </c>
      <c r="O5780" s="64"/>
      <c r="P5780" s="64"/>
      <c r="Q5780" s="64"/>
      <c r="R5780" s="64"/>
      <c r="S5780" s="64"/>
      <c r="T5780" s="64"/>
      <c r="U5780" s="64"/>
      <c r="V5780" s="64"/>
      <c r="W5780" s="64"/>
      <c r="X5780" s="64"/>
      <c r="Y5780" s="64"/>
    </row>
    <row r="5781" spans="1:25" ht="15" customHeight="1" x14ac:dyDescent="0.2">
      <c r="A5781" s="64"/>
      <c r="B5781" s="220" t="s">
        <v>1733</v>
      </c>
      <c r="C5781" s="221" t="s">
        <v>3049</v>
      </c>
      <c r="D5781" s="220" t="s">
        <v>72</v>
      </c>
      <c r="E5781" s="220" t="s">
        <v>3050</v>
      </c>
      <c r="F5781" s="327" t="s">
        <v>1736</v>
      </c>
      <c r="G5781" s="327"/>
      <c r="H5781" s="222" t="s">
        <v>1505</v>
      </c>
      <c r="I5781" s="223">
        <v>4.5</v>
      </c>
      <c r="J5781" s="223">
        <v>0</v>
      </c>
      <c r="K5781" s="224">
        <v>30.24</v>
      </c>
      <c r="L5781" s="224">
        <v>136.08000000000001</v>
      </c>
      <c r="O5781" s="64"/>
      <c r="P5781" s="64"/>
      <c r="Q5781" s="64"/>
      <c r="R5781" s="64"/>
      <c r="S5781" s="64"/>
      <c r="T5781" s="64"/>
      <c r="U5781" s="64"/>
      <c r="V5781" s="64"/>
      <c r="W5781" s="64"/>
      <c r="X5781" s="64"/>
      <c r="Y5781" s="64"/>
    </row>
    <row r="5782" spans="1:25" ht="15" customHeight="1" x14ac:dyDescent="0.2">
      <c r="A5782" s="64"/>
      <c r="B5782" s="208" t="s">
        <v>1498</v>
      </c>
      <c r="C5782" s="209" t="s">
        <v>3586</v>
      </c>
      <c r="D5782" s="208" t="s">
        <v>72</v>
      </c>
      <c r="E5782" s="208" t="s">
        <v>3587</v>
      </c>
      <c r="F5782" s="324" t="s">
        <v>1501</v>
      </c>
      <c r="G5782" s="324"/>
      <c r="H5782" s="210" t="s">
        <v>129</v>
      </c>
      <c r="I5782" s="211">
        <v>174.1</v>
      </c>
      <c r="J5782" s="211">
        <v>0</v>
      </c>
      <c r="K5782" s="212">
        <v>1.01</v>
      </c>
      <c r="L5782" s="212">
        <v>175.84</v>
      </c>
      <c r="O5782" s="64"/>
      <c r="P5782" s="64"/>
      <c r="Q5782" s="64"/>
      <c r="R5782" s="64"/>
      <c r="S5782" s="64"/>
      <c r="T5782" s="64"/>
      <c r="U5782" s="64"/>
      <c r="V5782" s="64"/>
      <c r="W5782" s="64"/>
      <c r="X5782" s="64"/>
      <c r="Y5782" s="64"/>
    </row>
    <row r="5783" spans="1:25" ht="15" customHeight="1" x14ac:dyDescent="0.2">
      <c r="A5783" s="64"/>
      <c r="B5783" s="208" t="s">
        <v>1498</v>
      </c>
      <c r="C5783" s="209" t="s">
        <v>3053</v>
      </c>
      <c r="D5783" s="208" t="s">
        <v>72</v>
      </c>
      <c r="E5783" s="208" t="s">
        <v>3054</v>
      </c>
      <c r="F5783" s="324" t="s">
        <v>1501</v>
      </c>
      <c r="G5783" s="324"/>
      <c r="H5783" s="210" t="s">
        <v>87</v>
      </c>
      <c r="I5783" s="211">
        <v>1.1599999999999999</v>
      </c>
      <c r="J5783" s="211">
        <v>0</v>
      </c>
      <c r="K5783" s="212">
        <v>97</v>
      </c>
      <c r="L5783" s="212">
        <v>112.52</v>
      </c>
      <c r="O5783" s="64"/>
      <c r="P5783" s="64"/>
      <c r="Q5783" s="64"/>
      <c r="R5783" s="64"/>
      <c r="S5783" s="64"/>
      <c r="T5783" s="64"/>
      <c r="U5783" s="64"/>
      <c r="V5783" s="64"/>
      <c r="W5783" s="64"/>
      <c r="X5783" s="64"/>
      <c r="Y5783" s="64"/>
    </row>
    <row r="5784" spans="1:25" ht="15" customHeight="1" x14ac:dyDescent="0.2">
      <c r="A5784" s="64"/>
      <c r="B5784" s="208" t="s">
        <v>1498</v>
      </c>
      <c r="C5784" s="209" t="s">
        <v>3051</v>
      </c>
      <c r="D5784" s="208" t="s">
        <v>72</v>
      </c>
      <c r="E5784" s="208" t="s">
        <v>3052</v>
      </c>
      <c r="F5784" s="324" t="s">
        <v>1501</v>
      </c>
      <c r="G5784" s="324"/>
      <c r="H5784" s="210" t="s">
        <v>129</v>
      </c>
      <c r="I5784" s="211">
        <v>195.86</v>
      </c>
      <c r="J5784" s="211">
        <v>0</v>
      </c>
      <c r="K5784" s="212">
        <v>0.85</v>
      </c>
      <c r="L5784" s="212">
        <v>166.48</v>
      </c>
      <c r="O5784" s="64"/>
      <c r="P5784" s="64"/>
      <c r="Q5784" s="64"/>
      <c r="R5784" s="64"/>
      <c r="S5784" s="64"/>
      <c r="T5784" s="64"/>
      <c r="U5784" s="64"/>
      <c r="V5784" s="64"/>
      <c r="W5784" s="64"/>
      <c r="X5784" s="64"/>
      <c r="Y5784" s="64"/>
    </row>
    <row r="5785" spans="1:25" ht="15" customHeight="1" x14ac:dyDescent="0.2">
      <c r="A5785" s="64"/>
      <c r="B5785" s="213"/>
      <c r="C5785" s="213"/>
      <c r="D5785" s="213"/>
      <c r="E5785" s="213"/>
      <c r="F5785" s="213"/>
      <c r="G5785" s="213" t="s">
        <v>1510</v>
      </c>
      <c r="H5785" s="214">
        <v>115.11</v>
      </c>
      <c r="I5785" s="213" t="s">
        <v>1511</v>
      </c>
      <c r="J5785" s="214">
        <v>0</v>
      </c>
      <c r="K5785" s="213" t="s">
        <v>1512</v>
      </c>
      <c r="L5785" s="214">
        <v>115.11</v>
      </c>
      <c r="O5785" s="64"/>
      <c r="P5785" s="64"/>
      <c r="Q5785" s="64"/>
      <c r="R5785" s="64"/>
      <c r="S5785" s="64"/>
      <c r="T5785" s="64"/>
      <c r="U5785" s="64"/>
      <c r="V5785" s="64"/>
      <c r="W5785" s="64"/>
      <c r="X5785" s="64"/>
      <c r="Y5785" s="64"/>
    </row>
    <row r="5786" spans="1:25" ht="15" customHeight="1" x14ac:dyDescent="0.2">
      <c r="A5786" s="64"/>
      <c r="B5786" s="213"/>
      <c r="C5786" s="213"/>
      <c r="D5786" s="213"/>
      <c r="E5786" s="213"/>
      <c r="F5786" s="213"/>
      <c r="G5786" s="213" t="s">
        <v>1513</v>
      </c>
      <c r="H5786" s="214">
        <v>159.63999999999999</v>
      </c>
      <c r="I5786" s="325"/>
      <c r="J5786" s="325" t="s">
        <v>1514</v>
      </c>
      <c r="K5786" s="213"/>
      <c r="L5786" s="214">
        <v>753.79</v>
      </c>
      <c r="O5786" s="64"/>
      <c r="P5786" s="64"/>
      <c r="Q5786" s="64"/>
      <c r="R5786" s="64"/>
      <c r="S5786" s="64"/>
      <c r="T5786" s="64"/>
      <c r="U5786" s="64"/>
      <c r="V5786" s="64"/>
      <c r="W5786" s="64"/>
      <c r="X5786" s="64"/>
      <c r="Y5786" s="64"/>
    </row>
    <row r="5787" spans="1:25" ht="15" customHeight="1" x14ac:dyDescent="0.2">
      <c r="A5787" s="64"/>
      <c r="B5787" s="215"/>
      <c r="C5787" s="215"/>
      <c r="D5787" s="215"/>
      <c r="E5787" s="215"/>
      <c r="F5787" s="215"/>
      <c r="G5787" s="215"/>
      <c r="H5787" s="215"/>
      <c r="I5787" s="215"/>
      <c r="J5787" s="215"/>
      <c r="K5787" s="215"/>
      <c r="L5787" s="219"/>
      <c r="O5787" s="64"/>
      <c r="P5787" s="64"/>
      <c r="Q5787" s="64"/>
      <c r="R5787" s="64"/>
      <c r="S5787" s="64"/>
      <c r="T5787" s="64"/>
      <c r="U5787" s="64"/>
      <c r="V5787" s="64"/>
      <c r="W5787" s="64"/>
      <c r="X5787" s="64"/>
      <c r="Y5787" s="64"/>
    </row>
    <row r="5788" spans="1:25" ht="15" customHeight="1" x14ac:dyDescent="0.2">
      <c r="A5788" s="64"/>
      <c r="B5788" s="216"/>
      <c r="C5788" s="217" t="s">
        <v>38</v>
      </c>
      <c r="D5788" s="216" t="s">
        <v>39</v>
      </c>
      <c r="E5788" s="216" t="s">
        <v>40</v>
      </c>
      <c r="F5788" s="326" t="s">
        <v>1494</v>
      </c>
      <c r="G5788" s="326"/>
      <c r="H5788" s="218" t="s">
        <v>41</v>
      </c>
      <c r="I5788" s="217" t="s">
        <v>42</v>
      </c>
      <c r="J5788" s="217" t="s">
        <v>1495</v>
      </c>
      <c r="K5788" s="217" t="s">
        <v>43</v>
      </c>
      <c r="L5788" s="217" t="s">
        <v>45</v>
      </c>
      <c r="O5788" s="64"/>
      <c r="P5788" s="64"/>
      <c r="Q5788" s="64"/>
      <c r="R5788" s="64"/>
      <c r="S5788" s="64"/>
      <c r="T5788" s="64"/>
      <c r="U5788" s="64"/>
      <c r="V5788" s="64"/>
      <c r="W5788" s="64"/>
      <c r="X5788" s="64"/>
      <c r="Y5788" s="64"/>
    </row>
    <row r="5789" spans="1:25" ht="15" customHeight="1" x14ac:dyDescent="0.2">
      <c r="A5789" s="64"/>
      <c r="B5789" s="203" t="s">
        <v>1496</v>
      </c>
      <c r="C5789" s="204" t="s">
        <v>2084</v>
      </c>
      <c r="D5789" s="203" t="s">
        <v>72</v>
      </c>
      <c r="E5789" s="203" t="s">
        <v>2085</v>
      </c>
      <c r="F5789" s="323" t="s">
        <v>1736</v>
      </c>
      <c r="G5789" s="323"/>
      <c r="H5789" s="205" t="s">
        <v>87</v>
      </c>
      <c r="I5789" s="206">
        <v>1</v>
      </c>
      <c r="J5789" s="207"/>
      <c r="K5789" s="207">
        <v>559.64</v>
      </c>
      <c r="L5789" s="207">
        <v>559.64</v>
      </c>
      <c r="O5789" s="64"/>
      <c r="P5789" s="64"/>
      <c r="Q5789" s="64"/>
      <c r="R5789" s="64"/>
      <c r="S5789" s="64"/>
      <c r="T5789" s="64"/>
      <c r="U5789" s="64"/>
      <c r="V5789" s="64"/>
      <c r="W5789" s="64"/>
      <c r="X5789" s="64"/>
      <c r="Y5789" s="64"/>
    </row>
    <row r="5790" spans="1:25" ht="15" customHeight="1" x14ac:dyDescent="0.2">
      <c r="A5790" s="64"/>
      <c r="B5790" s="220" t="s">
        <v>1733</v>
      </c>
      <c r="C5790" s="221" t="s">
        <v>1804</v>
      </c>
      <c r="D5790" s="220" t="s">
        <v>72</v>
      </c>
      <c r="E5790" s="220" t="s">
        <v>1805</v>
      </c>
      <c r="F5790" s="327" t="s">
        <v>1736</v>
      </c>
      <c r="G5790" s="327"/>
      <c r="H5790" s="222" t="s">
        <v>1505</v>
      </c>
      <c r="I5790" s="223">
        <v>0.79</v>
      </c>
      <c r="J5790" s="223">
        <v>0</v>
      </c>
      <c r="K5790" s="224">
        <v>20.66</v>
      </c>
      <c r="L5790" s="224">
        <v>16.32</v>
      </c>
      <c r="O5790" s="64"/>
      <c r="P5790" s="64"/>
      <c r="Q5790" s="64"/>
      <c r="R5790" s="64"/>
      <c r="S5790" s="64"/>
      <c r="T5790" s="64"/>
      <c r="U5790" s="64"/>
      <c r="V5790" s="64"/>
      <c r="W5790" s="64"/>
      <c r="X5790" s="64"/>
      <c r="Y5790" s="64"/>
    </row>
    <row r="5791" spans="1:25" ht="15" customHeight="1" x14ac:dyDescent="0.2">
      <c r="A5791" s="64"/>
      <c r="B5791" s="220" t="s">
        <v>1733</v>
      </c>
      <c r="C5791" s="221" t="s">
        <v>3049</v>
      </c>
      <c r="D5791" s="220" t="s">
        <v>72</v>
      </c>
      <c r="E5791" s="220" t="s">
        <v>3050</v>
      </c>
      <c r="F5791" s="327" t="s">
        <v>1736</v>
      </c>
      <c r="G5791" s="327"/>
      <c r="H5791" s="222" t="s">
        <v>1505</v>
      </c>
      <c r="I5791" s="223">
        <v>3.65</v>
      </c>
      <c r="J5791" s="223">
        <v>0</v>
      </c>
      <c r="K5791" s="224">
        <v>30.24</v>
      </c>
      <c r="L5791" s="224">
        <v>110.37</v>
      </c>
      <c r="O5791" s="64"/>
      <c r="P5791" s="64"/>
      <c r="Q5791" s="64"/>
      <c r="R5791" s="64"/>
      <c r="S5791" s="64"/>
      <c r="T5791" s="64"/>
      <c r="U5791" s="64"/>
      <c r="V5791" s="64"/>
      <c r="W5791" s="64"/>
      <c r="X5791" s="64"/>
      <c r="Y5791" s="64"/>
    </row>
    <row r="5792" spans="1:25" ht="15" customHeight="1" x14ac:dyDescent="0.2">
      <c r="A5792" s="64"/>
      <c r="B5792" s="220" t="s">
        <v>1733</v>
      </c>
      <c r="C5792" s="221" t="s">
        <v>3878</v>
      </c>
      <c r="D5792" s="220" t="s">
        <v>72</v>
      </c>
      <c r="E5792" s="220" t="s">
        <v>3879</v>
      </c>
      <c r="F5792" s="327" t="s">
        <v>1830</v>
      </c>
      <c r="G5792" s="327"/>
      <c r="H5792" s="222" t="s">
        <v>1831</v>
      </c>
      <c r="I5792" s="223">
        <v>2.8</v>
      </c>
      <c r="J5792" s="223">
        <v>0</v>
      </c>
      <c r="K5792" s="224">
        <v>1.6</v>
      </c>
      <c r="L5792" s="224">
        <v>4.4800000000000004</v>
      </c>
      <c r="O5792" s="64"/>
      <c r="P5792" s="64"/>
      <c r="Q5792" s="64"/>
      <c r="R5792" s="64"/>
      <c r="S5792" s="64"/>
      <c r="T5792" s="64"/>
      <c r="U5792" s="64"/>
      <c r="V5792" s="64"/>
      <c r="W5792" s="64"/>
      <c r="X5792" s="64"/>
      <c r="Y5792" s="64"/>
    </row>
    <row r="5793" spans="1:25" ht="15" customHeight="1" x14ac:dyDescent="0.2">
      <c r="A5793" s="64"/>
      <c r="B5793" s="220" t="s">
        <v>1733</v>
      </c>
      <c r="C5793" s="221" t="s">
        <v>3880</v>
      </c>
      <c r="D5793" s="220" t="s">
        <v>72</v>
      </c>
      <c r="E5793" s="220" t="s">
        <v>3881</v>
      </c>
      <c r="F5793" s="327" t="s">
        <v>1830</v>
      </c>
      <c r="G5793" s="327"/>
      <c r="H5793" s="222" t="s">
        <v>1834</v>
      </c>
      <c r="I5793" s="223">
        <v>0.85</v>
      </c>
      <c r="J5793" s="223">
        <v>0</v>
      </c>
      <c r="K5793" s="224">
        <v>5.24</v>
      </c>
      <c r="L5793" s="224">
        <v>4.45</v>
      </c>
      <c r="O5793" s="64"/>
      <c r="P5793" s="64"/>
      <c r="Q5793" s="64"/>
      <c r="R5793" s="64"/>
      <c r="S5793" s="64"/>
      <c r="T5793" s="64"/>
      <c r="U5793" s="64"/>
      <c r="V5793" s="64"/>
      <c r="W5793" s="64"/>
      <c r="X5793" s="64"/>
      <c r="Y5793" s="64"/>
    </row>
    <row r="5794" spans="1:25" ht="15" customHeight="1" x14ac:dyDescent="0.2">
      <c r="A5794" s="64"/>
      <c r="B5794" s="208" t="s">
        <v>1498</v>
      </c>
      <c r="C5794" s="209" t="s">
        <v>3586</v>
      </c>
      <c r="D5794" s="208" t="s">
        <v>72</v>
      </c>
      <c r="E5794" s="208" t="s">
        <v>3587</v>
      </c>
      <c r="F5794" s="324" t="s">
        <v>1501</v>
      </c>
      <c r="G5794" s="324"/>
      <c r="H5794" s="210" t="s">
        <v>129</v>
      </c>
      <c r="I5794" s="211">
        <v>157.44</v>
      </c>
      <c r="J5794" s="211">
        <v>0</v>
      </c>
      <c r="K5794" s="212">
        <v>1.01</v>
      </c>
      <c r="L5794" s="212">
        <v>159.01</v>
      </c>
      <c r="O5794" s="64"/>
      <c r="P5794" s="64"/>
      <c r="Q5794" s="64"/>
      <c r="R5794" s="64"/>
      <c r="S5794" s="64"/>
      <c r="T5794" s="64"/>
      <c r="U5794" s="64"/>
      <c r="V5794" s="64"/>
      <c r="W5794" s="64"/>
      <c r="X5794" s="64"/>
      <c r="Y5794" s="64"/>
    </row>
    <row r="5795" spans="1:25" ht="15" customHeight="1" x14ac:dyDescent="0.2">
      <c r="A5795" s="64"/>
      <c r="B5795" s="208" t="s">
        <v>1498</v>
      </c>
      <c r="C5795" s="209" t="s">
        <v>3053</v>
      </c>
      <c r="D5795" s="208" t="s">
        <v>72</v>
      </c>
      <c r="E5795" s="208" t="s">
        <v>3054</v>
      </c>
      <c r="F5795" s="324" t="s">
        <v>1501</v>
      </c>
      <c r="G5795" s="324"/>
      <c r="H5795" s="210" t="s">
        <v>87</v>
      </c>
      <c r="I5795" s="211">
        <v>1.18</v>
      </c>
      <c r="J5795" s="211">
        <v>0</v>
      </c>
      <c r="K5795" s="212">
        <v>97</v>
      </c>
      <c r="L5795" s="212">
        <v>114.46</v>
      </c>
      <c r="O5795" s="64"/>
      <c r="P5795" s="64"/>
      <c r="Q5795" s="64"/>
      <c r="R5795" s="64"/>
      <c r="S5795" s="64"/>
      <c r="T5795" s="64"/>
      <c r="U5795" s="64"/>
      <c r="V5795" s="64"/>
      <c r="W5795" s="64"/>
      <c r="X5795" s="64"/>
      <c r="Y5795" s="64"/>
    </row>
    <row r="5796" spans="1:25" ht="15" customHeight="1" x14ac:dyDescent="0.2">
      <c r="A5796" s="64"/>
      <c r="B5796" s="208" t="s">
        <v>1498</v>
      </c>
      <c r="C5796" s="209" t="s">
        <v>3051</v>
      </c>
      <c r="D5796" s="208" t="s">
        <v>72</v>
      </c>
      <c r="E5796" s="208" t="s">
        <v>3052</v>
      </c>
      <c r="F5796" s="324" t="s">
        <v>1501</v>
      </c>
      <c r="G5796" s="324"/>
      <c r="H5796" s="210" t="s">
        <v>129</v>
      </c>
      <c r="I5796" s="211">
        <v>177.12</v>
      </c>
      <c r="J5796" s="211">
        <v>0</v>
      </c>
      <c r="K5796" s="212">
        <v>0.85</v>
      </c>
      <c r="L5796" s="212">
        <v>150.55000000000001</v>
      </c>
      <c r="O5796" s="64"/>
      <c r="P5796" s="64"/>
      <c r="Q5796" s="64"/>
      <c r="R5796" s="64"/>
      <c r="S5796" s="64"/>
      <c r="T5796" s="64"/>
      <c r="U5796" s="64"/>
      <c r="V5796" s="64"/>
      <c r="W5796" s="64"/>
      <c r="X5796" s="64"/>
      <c r="Y5796" s="64"/>
    </row>
    <row r="5797" spans="1:25" ht="15" customHeight="1" x14ac:dyDescent="0.2">
      <c r="A5797" s="64"/>
      <c r="B5797" s="213"/>
      <c r="C5797" s="213"/>
      <c r="D5797" s="213"/>
      <c r="E5797" s="213"/>
      <c r="F5797" s="213"/>
      <c r="G5797" s="213" t="s">
        <v>1510</v>
      </c>
      <c r="H5797" s="214">
        <v>105.15</v>
      </c>
      <c r="I5797" s="213" t="s">
        <v>1511</v>
      </c>
      <c r="J5797" s="214">
        <v>0</v>
      </c>
      <c r="K5797" s="213" t="s">
        <v>1512</v>
      </c>
      <c r="L5797" s="214">
        <v>105.15</v>
      </c>
      <c r="O5797" s="64"/>
      <c r="P5797" s="64"/>
      <c r="Q5797" s="64"/>
      <c r="R5797" s="64"/>
      <c r="S5797" s="64"/>
      <c r="T5797" s="64"/>
      <c r="U5797" s="64"/>
      <c r="V5797" s="64"/>
      <c r="W5797" s="64"/>
      <c r="X5797" s="64"/>
      <c r="Y5797" s="64"/>
    </row>
    <row r="5798" spans="1:25" ht="15" customHeight="1" x14ac:dyDescent="0.2">
      <c r="A5798" s="64"/>
      <c r="B5798" s="213"/>
      <c r="C5798" s="213"/>
      <c r="D5798" s="213"/>
      <c r="E5798" s="213"/>
      <c r="F5798" s="213"/>
      <c r="G5798" s="213" t="s">
        <v>1513</v>
      </c>
      <c r="H5798" s="214">
        <v>150.37</v>
      </c>
      <c r="I5798" s="325"/>
      <c r="J5798" s="325" t="s">
        <v>1514</v>
      </c>
      <c r="K5798" s="213"/>
      <c r="L5798" s="214">
        <v>710.01</v>
      </c>
      <c r="O5798" s="64"/>
      <c r="P5798" s="64"/>
      <c r="Q5798" s="64"/>
      <c r="R5798" s="64"/>
      <c r="S5798" s="64"/>
      <c r="T5798" s="64"/>
      <c r="U5798" s="64"/>
      <c r="V5798" s="64"/>
      <c r="W5798" s="64"/>
      <c r="X5798" s="64"/>
      <c r="Y5798" s="64"/>
    </row>
    <row r="5799" spans="1:25" ht="15" customHeight="1" x14ac:dyDescent="0.2">
      <c r="A5799" s="64"/>
      <c r="B5799" s="215"/>
      <c r="C5799" s="215"/>
      <c r="D5799" s="215"/>
      <c r="E5799" s="215"/>
      <c r="F5799" s="215"/>
      <c r="G5799" s="215"/>
      <c r="H5799" s="215"/>
      <c r="I5799" s="215"/>
      <c r="J5799" s="215"/>
      <c r="K5799" s="215"/>
      <c r="L5799" s="219"/>
      <c r="O5799" s="64"/>
      <c r="P5799" s="64"/>
      <c r="Q5799" s="64"/>
      <c r="R5799" s="64"/>
      <c r="S5799" s="64"/>
      <c r="T5799" s="64"/>
      <c r="U5799" s="64"/>
      <c r="V5799" s="64"/>
      <c r="W5799" s="64"/>
      <c r="X5799" s="64"/>
      <c r="Y5799" s="64"/>
    </row>
    <row r="5800" spans="1:25" ht="15" customHeight="1" x14ac:dyDescent="0.2">
      <c r="A5800" s="64"/>
      <c r="B5800" s="216"/>
      <c r="C5800" s="217" t="s">
        <v>38</v>
      </c>
      <c r="D5800" s="216" t="s">
        <v>39</v>
      </c>
      <c r="E5800" s="216" t="s">
        <v>40</v>
      </c>
      <c r="F5800" s="326" t="s">
        <v>1494</v>
      </c>
      <c r="G5800" s="326"/>
      <c r="H5800" s="218" t="s">
        <v>41</v>
      </c>
      <c r="I5800" s="217" t="s">
        <v>42</v>
      </c>
      <c r="J5800" s="217" t="s">
        <v>1495</v>
      </c>
      <c r="K5800" s="217" t="s">
        <v>43</v>
      </c>
      <c r="L5800" s="217" t="s">
        <v>45</v>
      </c>
      <c r="O5800" s="64"/>
      <c r="P5800" s="64"/>
      <c r="Q5800" s="64"/>
      <c r="R5800" s="64"/>
      <c r="S5800" s="64"/>
      <c r="T5800" s="64"/>
      <c r="U5800" s="64"/>
      <c r="V5800" s="64"/>
      <c r="W5800" s="64"/>
      <c r="X5800" s="64"/>
      <c r="Y5800" s="64"/>
    </row>
    <row r="5801" spans="1:25" ht="15" customHeight="1" x14ac:dyDescent="0.2">
      <c r="A5801" s="64"/>
      <c r="B5801" s="203" t="s">
        <v>1496</v>
      </c>
      <c r="C5801" s="204" t="s">
        <v>2353</v>
      </c>
      <c r="D5801" s="203" t="s">
        <v>72</v>
      </c>
      <c r="E5801" s="203" t="s">
        <v>2354</v>
      </c>
      <c r="F5801" s="323" t="s">
        <v>1736</v>
      </c>
      <c r="G5801" s="323"/>
      <c r="H5801" s="205" t="s">
        <v>87</v>
      </c>
      <c r="I5801" s="206">
        <v>1</v>
      </c>
      <c r="J5801" s="207"/>
      <c r="K5801" s="207">
        <v>589.57000000000005</v>
      </c>
      <c r="L5801" s="207">
        <v>589.57000000000005</v>
      </c>
      <c r="O5801" s="64"/>
      <c r="P5801" s="64"/>
      <c r="Q5801" s="64"/>
      <c r="R5801" s="64"/>
      <c r="S5801" s="64"/>
      <c r="T5801" s="64"/>
      <c r="U5801" s="64"/>
      <c r="V5801" s="64"/>
      <c r="W5801" s="64"/>
      <c r="X5801" s="64"/>
      <c r="Y5801" s="64"/>
    </row>
    <row r="5802" spans="1:25" ht="15" customHeight="1" x14ac:dyDescent="0.2">
      <c r="A5802" s="64"/>
      <c r="B5802" s="220" t="s">
        <v>1733</v>
      </c>
      <c r="C5802" s="221" t="s">
        <v>3045</v>
      </c>
      <c r="D5802" s="220" t="s">
        <v>72</v>
      </c>
      <c r="E5802" s="220" t="s">
        <v>3046</v>
      </c>
      <c r="F5802" s="327" t="s">
        <v>1830</v>
      </c>
      <c r="G5802" s="327"/>
      <c r="H5802" s="222" t="s">
        <v>1834</v>
      </c>
      <c r="I5802" s="223">
        <v>1.01</v>
      </c>
      <c r="J5802" s="223">
        <v>0</v>
      </c>
      <c r="K5802" s="224">
        <v>1.83</v>
      </c>
      <c r="L5802" s="224">
        <v>1.84</v>
      </c>
      <c r="O5802" s="64"/>
      <c r="P5802" s="64"/>
      <c r="Q5802" s="64"/>
      <c r="R5802" s="64"/>
      <c r="S5802" s="64"/>
      <c r="T5802" s="64"/>
      <c r="U5802" s="64"/>
      <c r="V5802" s="64"/>
      <c r="W5802" s="64"/>
      <c r="X5802" s="64"/>
      <c r="Y5802" s="64"/>
    </row>
    <row r="5803" spans="1:25" ht="15" customHeight="1" x14ac:dyDescent="0.2">
      <c r="A5803" s="64"/>
      <c r="B5803" s="220" t="s">
        <v>1733</v>
      </c>
      <c r="C5803" s="221" t="s">
        <v>3049</v>
      </c>
      <c r="D5803" s="220" t="s">
        <v>72</v>
      </c>
      <c r="E5803" s="220" t="s">
        <v>3050</v>
      </c>
      <c r="F5803" s="327" t="s">
        <v>1736</v>
      </c>
      <c r="G5803" s="327"/>
      <c r="H5803" s="222" t="s">
        <v>1505</v>
      </c>
      <c r="I5803" s="223">
        <v>4.32</v>
      </c>
      <c r="J5803" s="223">
        <v>0</v>
      </c>
      <c r="K5803" s="224">
        <v>30.24</v>
      </c>
      <c r="L5803" s="224">
        <v>130.63</v>
      </c>
      <c r="O5803" s="64"/>
      <c r="P5803" s="64"/>
      <c r="Q5803" s="64"/>
      <c r="R5803" s="64"/>
      <c r="S5803" s="64"/>
      <c r="T5803" s="64"/>
      <c r="U5803" s="64"/>
      <c r="V5803" s="64"/>
      <c r="W5803" s="64"/>
      <c r="X5803" s="64"/>
      <c r="Y5803" s="64"/>
    </row>
    <row r="5804" spans="1:25" ht="15" customHeight="1" x14ac:dyDescent="0.2">
      <c r="A5804" s="64"/>
      <c r="B5804" s="220" t="s">
        <v>1733</v>
      </c>
      <c r="C5804" s="221" t="s">
        <v>3047</v>
      </c>
      <c r="D5804" s="220" t="s">
        <v>72</v>
      </c>
      <c r="E5804" s="220" t="s">
        <v>3048</v>
      </c>
      <c r="F5804" s="327" t="s">
        <v>1830</v>
      </c>
      <c r="G5804" s="327"/>
      <c r="H5804" s="222" t="s">
        <v>1831</v>
      </c>
      <c r="I5804" s="223">
        <v>3.31</v>
      </c>
      <c r="J5804" s="223">
        <v>0</v>
      </c>
      <c r="K5804" s="224">
        <v>0.38</v>
      </c>
      <c r="L5804" s="224">
        <v>1.25</v>
      </c>
      <c r="O5804" s="64"/>
      <c r="P5804" s="64"/>
      <c r="Q5804" s="64"/>
      <c r="R5804" s="64"/>
      <c r="S5804" s="64"/>
      <c r="T5804" s="64"/>
      <c r="U5804" s="64"/>
      <c r="V5804" s="64"/>
      <c r="W5804" s="64"/>
      <c r="X5804" s="64"/>
      <c r="Y5804" s="64"/>
    </row>
    <row r="5805" spans="1:25" ht="15" customHeight="1" x14ac:dyDescent="0.2">
      <c r="A5805" s="64"/>
      <c r="B5805" s="208" t="s">
        <v>1498</v>
      </c>
      <c r="C5805" s="209" t="s">
        <v>3051</v>
      </c>
      <c r="D5805" s="208" t="s">
        <v>72</v>
      </c>
      <c r="E5805" s="208" t="s">
        <v>3052</v>
      </c>
      <c r="F5805" s="324" t="s">
        <v>1501</v>
      </c>
      <c r="G5805" s="324"/>
      <c r="H5805" s="210" t="s">
        <v>129</v>
      </c>
      <c r="I5805" s="211">
        <v>426.49</v>
      </c>
      <c r="J5805" s="211">
        <v>0</v>
      </c>
      <c r="K5805" s="212">
        <v>0.85</v>
      </c>
      <c r="L5805" s="212">
        <v>362.51</v>
      </c>
      <c r="O5805" s="64"/>
      <c r="P5805" s="64"/>
      <c r="Q5805" s="64"/>
      <c r="R5805" s="64"/>
      <c r="S5805" s="64"/>
      <c r="T5805" s="64"/>
      <c r="U5805" s="64"/>
      <c r="V5805" s="64"/>
      <c r="W5805" s="64"/>
      <c r="X5805" s="64"/>
      <c r="Y5805" s="64"/>
    </row>
    <row r="5806" spans="1:25" ht="15" customHeight="1" x14ac:dyDescent="0.2">
      <c r="A5806" s="64"/>
      <c r="B5806" s="208" t="s">
        <v>1498</v>
      </c>
      <c r="C5806" s="209" t="s">
        <v>3882</v>
      </c>
      <c r="D5806" s="208" t="s">
        <v>72</v>
      </c>
      <c r="E5806" s="208" t="s">
        <v>3883</v>
      </c>
      <c r="F5806" s="324" t="s">
        <v>1501</v>
      </c>
      <c r="G5806" s="324"/>
      <c r="H5806" s="210" t="s">
        <v>87</v>
      </c>
      <c r="I5806" s="211">
        <v>0.95</v>
      </c>
      <c r="J5806" s="211">
        <v>0</v>
      </c>
      <c r="K5806" s="212">
        <v>98.26</v>
      </c>
      <c r="L5806" s="212">
        <v>93.34</v>
      </c>
      <c r="O5806" s="64"/>
      <c r="P5806" s="64"/>
      <c r="Q5806" s="64"/>
      <c r="R5806" s="64"/>
      <c r="S5806" s="64"/>
      <c r="T5806" s="64"/>
      <c r="U5806" s="64"/>
      <c r="V5806" s="64"/>
      <c r="W5806" s="64"/>
      <c r="X5806" s="64"/>
      <c r="Y5806" s="64"/>
    </row>
    <row r="5807" spans="1:25" ht="15" customHeight="1" x14ac:dyDescent="0.2">
      <c r="A5807" s="64"/>
      <c r="B5807" s="213"/>
      <c r="C5807" s="213"/>
      <c r="D5807" s="213"/>
      <c r="E5807" s="213"/>
      <c r="F5807" s="213"/>
      <c r="G5807" s="213" t="s">
        <v>1510</v>
      </c>
      <c r="H5807" s="214">
        <v>110.5</v>
      </c>
      <c r="I5807" s="213" t="s">
        <v>1511</v>
      </c>
      <c r="J5807" s="214">
        <v>0</v>
      </c>
      <c r="K5807" s="213" t="s">
        <v>1512</v>
      </c>
      <c r="L5807" s="214">
        <v>110.5</v>
      </c>
      <c r="O5807" s="64"/>
      <c r="P5807" s="64"/>
      <c r="Q5807" s="64"/>
      <c r="R5807" s="64"/>
      <c r="S5807" s="64"/>
      <c r="T5807" s="64"/>
      <c r="U5807" s="64"/>
      <c r="V5807" s="64"/>
      <c r="W5807" s="64"/>
      <c r="X5807" s="64"/>
      <c r="Y5807" s="64"/>
    </row>
    <row r="5808" spans="1:25" ht="15" customHeight="1" x14ac:dyDescent="0.2">
      <c r="A5808" s="64"/>
      <c r="B5808" s="213"/>
      <c r="C5808" s="213"/>
      <c r="D5808" s="213"/>
      <c r="E5808" s="213"/>
      <c r="F5808" s="213"/>
      <c r="G5808" s="213" t="s">
        <v>1513</v>
      </c>
      <c r="H5808" s="214">
        <v>158.41</v>
      </c>
      <c r="I5808" s="325"/>
      <c r="J5808" s="325" t="s">
        <v>1514</v>
      </c>
      <c r="K5808" s="213"/>
      <c r="L5808" s="214">
        <v>747.98</v>
      </c>
      <c r="O5808" s="64"/>
      <c r="P5808" s="64"/>
      <c r="Q5808" s="64"/>
      <c r="R5808" s="64"/>
      <c r="S5808" s="64"/>
      <c r="T5808" s="64"/>
      <c r="U5808" s="64"/>
      <c r="V5808" s="64"/>
      <c r="W5808" s="64"/>
      <c r="X5808" s="64"/>
      <c r="Y5808" s="64"/>
    </row>
    <row r="5809" spans="1:25" ht="15" customHeight="1" x14ac:dyDescent="0.2">
      <c r="A5809" s="64"/>
      <c r="B5809" s="215"/>
      <c r="C5809" s="215"/>
      <c r="D5809" s="215"/>
      <c r="E5809" s="215"/>
      <c r="F5809" s="215"/>
      <c r="G5809" s="215"/>
      <c r="H5809" s="215"/>
      <c r="I5809" s="215"/>
      <c r="J5809" s="215"/>
      <c r="K5809" s="215"/>
      <c r="L5809" s="219"/>
      <c r="O5809" s="64"/>
      <c r="P5809" s="64"/>
      <c r="Q5809" s="64"/>
      <c r="R5809" s="64"/>
      <c r="S5809" s="64"/>
      <c r="T5809" s="64"/>
      <c r="U5809" s="64"/>
      <c r="V5809" s="64"/>
      <c r="W5809" s="64"/>
      <c r="X5809" s="64"/>
      <c r="Y5809" s="64"/>
    </row>
    <row r="5810" spans="1:25" ht="15" customHeight="1" x14ac:dyDescent="0.2">
      <c r="A5810" s="64"/>
      <c r="B5810" s="216"/>
      <c r="C5810" s="217" t="s">
        <v>38</v>
      </c>
      <c r="D5810" s="216" t="s">
        <v>39</v>
      </c>
      <c r="E5810" s="216" t="s">
        <v>40</v>
      </c>
      <c r="F5810" s="326" t="s">
        <v>1494</v>
      </c>
      <c r="G5810" s="326"/>
      <c r="H5810" s="218" t="s">
        <v>41</v>
      </c>
      <c r="I5810" s="217" t="s">
        <v>42</v>
      </c>
      <c r="J5810" s="217" t="s">
        <v>1495</v>
      </c>
      <c r="K5810" s="217" t="s">
        <v>43</v>
      </c>
      <c r="L5810" s="217" t="s">
        <v>45</v>
      </c>
      <c r="O5810" s="64"/>
      <c r="P5810" s="64"/>
      <c r="Q5810" s="64"/>
      <c r="R5810" s="64"/>
      <c r="S5810" s="64"/>
      <c r="T5810" s="64"/>
      <c r="U5810" s="64"/>
      <c r="V5810" s="64"/>
      <c r="W5810" s="64"/>
      <c r="X5810" s="64"/>
      <c r="Y5810" s="64"/>
    </row>
    <row r="5811" spans="1:25" ht="15" customHeight="1" x14ac:dyDescent="0.2">
      <c r="A5811" s="64"/>
      <c r="B5811" s="203" t="s">
        <v>1496</v>
      </c>
      <c r="C5811" s="204" t="s">
        <v>2190</v>
      </c>
      <c r="D5811" s="203" t="s">
        <v>72</v>
      </c>
      <c r="E5811" s="203" t="s">
        <v>2191</v>
      </c>
      <c r="F5811" s="323" t="s">
        <v>1736</v>
      </c>
      <c r="G5811" s="323"/>
      <c r="H5811" s="205" t="s">
        <v>87</v>
      </c>
      <c r="I5811" s="206">
        <v>1</v>
      </c>
      <c r="J5811" s="207"/>
      <c r="K5811" s="207">
        <v>840.98</v>
      </c>
      <c r="L5811" s="207">
        <v>840.98</v>
      </c>
      <c r="O5811" s="64"/>
      <c r="P5811" s="64"/>
      <c r="Q5811" s="64"/>
      <c r="R5811" s="64"/>
      <c r="S5811" s="64"/>
      <c r="T5811" s="64"/>
      <c r="U5811" s="64"/>
      <c r="V5811" s="64"/>
      <c r="W5811" s="64"/>
      <c r="X5811" s="64"/>
      <c r="Y5811" s="64"/>
    </row>
    <row r="5812" spans="1:25" ht="15" customHeight="1" x14ac:dyDescent="0.2">
      <c r="A5812" s="64"/>
      <c r="B5812" s="220" t="s">
        <v>1733</v>
      </c>
      <c r="C5812" s="221" t="s">
        <v>1804</v>
      </c>
      <c r="D5812" s="220" t="s">
        <v>72</v>
      </c>
      <c r="E5812" s="220" t="s">
        <v>1805</v>
      </c>
      <c r="F5812" s="327" t="s">
        <v>1736</v>
      </c>
      <c r="G5812" s="327"/>
      <c r="H5812" s="222" t="s">
        <v>1505</v>
      </c>
      <c r="I5812" s="223">
        <v>11.65</v>
      </c>
      <c r="J5812" s="223">
        <v>0</v>
      </c>
      <c r="K5812" s="224">
        <v>20.66</v>
      </c>
      <c r="L5812" s="224">
        <v>240.68</v>
      </c>
      <c r="O5812" s="64"/>
      <c r="P5812" s="64"/>
      <c r="Q5812" s="64"/>
      <c r="R5812" s="64"/>
      <c r="S5812" s="64"/>
      <c r="T5812" s="64"/>
      <c r="U5812" s="64"/>
      <c r="V5812" s="64"/>
      <c r="W5812" s="64"/>
      <c r="X5812" s="64"/>
      <c r="Y5812" s="64"/>
    </row>
    <row r="5813" spans="1:25" ht="15" customHeight="1" x14ac:dyDescent="0.2">
      <c r="A5813" s="64"/>
      <c r="B5813" s="208" t="s">
        <v>1498</v>
      </c>
      <c r="C5813" s="209" t="s">
        <v>3053</v>
      </c>
      <c r="D5813" s="208" t="s">
        <v>72</v>
      </c>
      <c r="E5813" s="208" t="s">
        <v>3054</v>
      </c>
      <c r="F5813" s="324" t="s">
        <v>1501</v>
      </c>
      <c r="G5813" s="324"/>
      <c r="H5813" s="210" t="s">
        <v>87</v>
      </c>
      <c r="I5813" s="211">
        <v>1.25</v>
      </c>
      <c r="J5813" s="211">
        <v>0</v>
      </c>
      <c r="K5813" s="212">
        <v>97</v>
      </c>
      <c r="L5813" s="212">
        <v>121.25</v>
      </c>
      <c r="O5813" s="64"/>
      <c r="P5813" s="64"/>
      <c r="Q5813" s="64"/>
      <c r="R5813" s="64"/>
      <c r="S5813" s="64"/>
      <c r="T5813" s="64"/>
      <c r="U5813" s="64"/>
      <c r="V5813" s="64"/>
      <c r="W5813" s="64"/>
      <c r="X5813" s="64"/>
      <c r="Y5813" s="64"/>
    </row>
    <row r="5814" spans="1:25" ht="15" customHeight="1" x14ac:dyDescent="0.2">
      <c r="A5814" s="64"/>
      <c r="B5814" s="208" t="s">
        <v>1498</v>
      </c>
      <c r="C5814" s="209" t="s">
        <v>3051</v>
      </c>
      <c r="D5814" s="208" t="s">
        <v>72</v>
      </c>
      <c r="E5814" s="208" t="s">
        <v>3052</v>
      </c>
      <c r="F5814" s="324" t="s">
        <v>1501</v>
      </c>
      <c r="G5814" s="324"/>
      <c r="H5814" s="210" t="s">
        <v>129</v>
      </c>
      <c r="I5814" s="211">
        <v>563.59</v>
      </c>
      <c r="J5814" s="211">
        <v>0</v>
      </c>
      <c r="K5814" s="212">
        <v>0.85</v>
      </c>
      <c r="L5814" s="212">
        <v>479.05</v>
      </c>
      <c r="O5814" s="64"/>
      <c r="P5814" s="64"/>
      <c r="Q5814" s="64"/>
      <c r="R5814" s="64"/>
      <c r="S5814" s="64"/>
      <c r="T5814" s="64"/>
      <c r="U5814" s="64"/>
      <c r="V5814" s="64"/>
      <c r="W5814" s="64"/>
      <c r="X5814" s="64"/>
      <c r="Y5814" s="64"/>
    </row>
    <row r="5815" spans="1:25" ht="15" customHeight="1" x14ac:dyDescent="0.2">
      <c r="A5815" s="64"/>
      <c r="B5815" s="213"/>
      <c r="C5815" s="213"/>
      <c r="D5815" s="213"/>
      <c r="E5815" s="213"/>
      <c r="F5815" s="213"/>
      <c r="G5815" s="213" t="s">
        <v>1510</v>
      </c>
      <c r="H5815" s="214">
        <v>173.93</v>
      </c>
      <c r="I5815" s="213" t="s">
        <v>1511</v>
      </c>
      <c r="J5815" s="214">
        <v>0</v>
      </c>
      <c r="K5815" s="213" t="s">
        <v>1512</v>
      </c>
      <c r="L5815" s="214">
        <v>173.93</v>
      </c>
      <c r="O5815" s="64"/>
      <c r="P5815" s="64"/>
      <c r="Q5815" s="64"/>
      <c r="R5815" s="64"/>
      <c r="S5815" s="64"/>
      <c r="T5815" s="64"/>
      <c r="U5815" s="64"/>
      <c r="V5815" s="64"/>
      <c r="W5815" s="64"/>
      <c r="X5815" s="64"/>
      <c r="Y5815" s="64"/>
    </row>
    <row r="5816" spans="1:25" ht="15" customHeight="1" x14ac:dyDescent="0.2">
      <c r="A5816" s="64"/>
      <c r="B5816" s="213"/>
      <c r="C5816" s="213"/>
      <c r="D5816" s="213"/>
      <c r="E5816" s="213"/>
      <c r="F5816" s="213"/>
      <c r="G5816" s="213" t="s">
        <v>1513</v>
      </c>
      <c r="H5816" s="214">
        <v>225.97</v>
      </c>
      <c r="I5816" s="325"/>
      <c r="J5816" s="325" t="s">
        <v>1514</v>
      </c>
      <c r="K5816" s="213"/>
      <c r="L5816" s="214">
        <v>1066.95</v>
      </c>
      <c r="O5816" s="64"/>
      <c r="P5816" s="64"/>
      <c r="Q5816" s="64"/>
      <c r="R5816" s="64"/>
      <c r="S5816" s="64"/>
      <c r="T5816" s="64"/>
      <c r="U5816" s="64"/>
      <c r="V5816" s="64"/>
      <c r="W5816" s="64"/>
      <c r="X5816" s="64"/>
      <c r="Y5816" s="64"/>
    </row>
    <row r="5817" spans="1:25" ht="15" customHeight="1" x14ac:dyDescent="0.2">
      <c r="A5817" s="64"/>
      <c r="B5817" s="215"/>
      <c r="C5817" s="215"/>
      <c r="D5817" s="215"/>
      <c r="E5817" s="215"/>
      <c r="F5817" s="215"/>
      <c r="G5817" s="215"/>
      <c r="H5817" s="215"/>
      <c r="I5817" s="215"/>
      <c r="J5817" s="215"/>
      <c r="K5817" s="215"/>
      <c r="L5817" s="219"/>
      <c r="O5817" s="64"/>
      <c r="P5817" s="64"/>
      <c r="Q5817" s="64"/>
      <c r="R5817" s="64"/>
      <c r="S5817" s="64"/>
      <c r="T5817" s="64"/>
      <c r="U5817" s="64"/>
      <c r="V5817" s="64"/>
      <c r="W5817" s="64"/>
      <c r="X5817" s="64"/>
      <c r="Y5817" s="64"/>
    </row>
    <row r="5818" spans="1:25" ht="15" customHeight="1" x14ac:dyDescent="0.2">
      <c r="A5818" s="64"/>
      <c r="B5818" s="216"/>
      <c r="C5818" s="217" t="s">
        <v>38</v>
      </c>
      <c r="D5818" s="216" t="s">
        <v>39</v>
      </c>
      <c r="E5818" s="216" t="s">
        <v>40</v>
      </c>
      <c r="F5818" s="326" t="s">
        <v>1494</v>
      </c>
      <c r="G5818" s="326"/>
      <c r="H5818" s="218" t="s">
        <v>41</v>
      </c>
      <c r="I5818" s="217" t="s">
        <v>42</v>
      </c>
      <c r="J5818" s="217" t="s">
        <v>1495</v>
      </c>
      <c r="K5818" s="217" t="s">
        <v>43</v>
      </c>
      <c r="L5818" s="217" t="s">
        <v>45</v>
      </c>
      <c r="O5818" s="64"/>
      <c r="P5818" s="64"/>
      <c r="Q5818" s="64"/>
      <c r="R5818" s="64"/>
      <c r="S5818" s="64"/>
      <c r="T5818" s="64"/>
      <c r="U5818" s="64"/>
      <c r="V5818" s="64"/>
      <c r="W5818" s="64"/>
      <c r="X5818" s="64"/>
      <c r="Y5818" s="64"/>
    </row>
    <row r="5819" spans="1:25" ht="15" customHeight="1" x14ac:dyDescent="0.2">
      <c r="A5819" s="64"/>
      <c r="B5819" s="203" t="s">
        <v>1496</v>
      </c>
      <c r="C5819" s="204" t="s">
        <v>3310</v>
      </c>
      <c r="D5819" s="203" t="s">
        <v>72</v>
      </c>
      <c r="E5819" s="203" t="s">
        <v>3311</v>
      </c>
      <c r="F5819" s="323" t="s">
        <v>1736</v>
      </c>
      <c r="G5819" s="323"/>
      <c r="H5819" s="205" t="s">
        <v>87</v>
      </c>
      <c r="I5819" s="206">
        <v>1</v>
      </c>
      <c r="J5819" s="207"/>
      <c r="K5819" s="207">
        <v>691.35</v>
      </c>
      <c r="L5819" s="207">
        <v>691.35</v>
      </c>
      <c r="O5819" s="64"/>
      <c r="P5819" s="64"/>
      <c r="Q5819" s="64"/>
      <c r="R5819" s="64"/>
      <c r="S5819" s="64"/>
      <c r="T5819" s="64"/>
      <c r="U5819" s="64"/>
      <c r="V5819" s="64"/>
      <c r="W5819" s="64"/>
      <c r="X5819" s="64"/>
      <c r="Y5819" s="64"/>
    </row>
    <row r="5820" spans="1:25" ht="15" customHeight="1" x14ac:dyDescent="0.2">
      <c r="A5820" s="64"/>
      <c r="B5820" s="220" t="s">
        <v>1733</v>
      </c>
      <c r="C5820" s="221" t="s">
        <v>1804</v>
      </c>
      <c r="D5820" s="220" t="s">
        <v>72</v>
      </c>
      <c r="E5820" s="220" t="s">
        <v>1805</v>
      </c>
      <c r="F5820" s="327" t="s">
        <v>1736</v>
      </c>
      <c r="G5820" s="327"/>
      <c r="H5820" s="222" t="s">
        <v>1505</v>
      </c>
      <c r="I5820" s="223">
        <v>8.57</v>
      </c>
      <c r="J5820" s="223">
        <v>0</v>
      </c>
      <c r="K5820" s="224">
        <v>20.66</v>
      </c>
      <c r="L5820" s="224">
        <v>177.05</v>
      </c>
      <c r="O5820" s="64"/>
      <c r="P5820" s="64"/>
      <c r="Q5820" s="64"/>
      <c r="R5820" s="64"/>
      <c r="S5820" s="64"/>
      <c r="T5820" s="64"/>
      <c r="U5820" s="64"/>
      <c r="V5820" s="64"/>
      <c r="W5820" s="64"/>
      <c r="X5820" s="64"/>
      <c r="Y5820" s="64"/>
    </row>
    <row r="5821" spans="1:25" ht="15" customHeight="1" x14ac:dyDescent="0.2">
      <c r="A5821" s="64"/>
      <c r="B5821" s="208" t="s">
        <v>1498</v>
      </c>
      <c r="C5821" s="209" t="s">
        <v>3053</v>
      </c>
      <c r="D5821" s="208" t="s">
        <v>72</v>
      </c>
      <c r="E5821" s="208" t="s">
        <v>3054</v>
      </c>
      <c r="F5821" s="324" t="s">
        <v>1501</v>
      </c>
      <c r="G5821" s="324"/>
      <c r="H5821" s="210" t="s">
        <v>87</v>
      </c>
      <c r="I5821" s="211">
        <v>1.07</v>
      </c>
      <c r="J5821" s="211">
        <v>0</v>
      </c>
      <c r="K5821" s="212">
        <v>97</v>
      </c>
      <c r="L5821" s="212">
        <v>103.79</v>
      </c>
      <c r="O5821" s="64"/>
      <c r="P5821" s="64"/>
      <c r="Q5821" s="64"/>
      <c r="R5821" s="64"/>
      <c r="S5821" s="64"/>
      <c r="T5821" s="64"/>
      <c r="U5821" s="64"/>
      <c r="V5821" s="64"/>
      <c r="W5821" s="64"/>
      <c r="X5821" s="64"/>
      <c r="Y5821" s="64"/>
    </row>
    <row r="5822" spans="1:25" ht="15" customHeight="1" x14ac:dyDescent="0.2">
      <c r="A5822" s="64"/>
      <c r="B5822" s="208" t="s">
        <v>1498</v>
      </c>
      <c r="C5822" s="209" t="s">
        <v>3051</v>
      </c>
      <c r="D5822" s="208" t="s">
        <v>72</v>
      </c>
      <c r="E5822" s="208" t="s">
        <v>3052</v>
      </c>
      <c r="F5822" s="324" t="s">
        <v>1501</v>
      </c>
      <c r="G5822" s="324"/>
      <c r="H5822" s="210" t="s">
        <v>129</v>
      </c>
      <c r="I5822" s="211">
        <v>482.96</v>
      </c>
      <c r="J5822" s="211">
        <v>0</v>
      </c>
      <c r="K5822" s="212">
        <v>0.85</v>
      </c>
      <c r="L5822" s="212">
        <v>410.51</v>
      </c>
      <c r="O5822" s="64"/>
      <c r="P5822" s="64"/>
      <c r="Q5822" s="64"/>
      <c r="R5822" s="64"/>
      <c r="S5822" s="64"/>
      <c r="T5822" s="64"/>
      <c r="U5822" s="64"/>
      <c r="V5822" s="64"/>
      <c r="W5822" s="64"/>
      <c r="X5822" s="64"/>
      <c r="Y5822" s="64"/>
    </row>
    <row r="5823" spans="1:25" ht="15" customHeight="1" x14ac:dyDescent="0.2">
      <c r="A5823" s="64"/>
      <c r="B5823" s="213"/>
      <c r="C5823" s="213"/>
      <c r="D5823" s="213"/>
      <c r="E5823" s="213"/>
      <c r="F5823" s="213"/>
      <c r="G5823" s="213" t="s">
        <v>1510</v>
      </c>
      <c r="H5823" s="214">
        <v>127.95</v>
      </c>
      <c r="I5823" s="213" t="s">
        <v>1511</v>
      </c>
      <c r="J5823" s="214">
        <v>0</v>
      </c>
      <c r="K5823" s="213" t="s">
        <v>1512</v>
      </c>
      <c r="L5823" s="214">
        <v>127.95</v>
      </c>
      <c r="O5823" s="64"/>
      <c r="P5823" s="64"/>
      <c r="Q5823" s="64"/>
      <c r="R5823" s="64"/>
      <c r="S5823" s="64"/>
      <c r="T5823" s="64"/>
      <c r="U5823" s="64"/>
      <c r="V5823" s="64"/>
      <c r="W5823" s="64"/>
      <c r="X5823" s="64"/>
      <c r="Y5823" s="64"/>
    </row>
    <row r="5824" spans="1:25" ht="15" customHeight="1" x14ac:dyDescent="0.2">
      <c r="A5824" s="64"/>
      <c r="B5824" s="213"/>
      <c r="C5824" s="213"/>
      <c r="D5824" s="213"/>
      <c r="E5824" s="213"/>
      <c r="F5824" s="213"/>
      <c r="G5824" s="213" t="s">
        <v>1513</v>
      </c>
      <c r="H5824" s="214">
        <v>185.76</v>
      </c>
      <c r="I5824" s="325"/>
      <c r="J5824" s="325" t="s">
        <v>1514</v>
      </c>
      <c r="K5824" s="213"/>
      <c r="L5824" s="214">
        <v>877.11</v>
      </c>
      <c r="O5824" s="64"/>
      <c r="P5824" s="64"/>
      <c r="Q5824" s="64"/>
      <c r="R5824" s="64"/>
      <c r="S5824" s="64"/>
      <c r="T5824" s="64"/>
      <c r="U5824" s="64"/>
      <c r="V5824" s="64"/>
      <c r="W5824" s="64"/>
      <c r="X5824" s="64"/>
      <c r="Y5824" s="64"/>
    </row>
    <row r="5825" spans="1:25" ht="15" customHeight="1" x14ac:dyDescent="0.2">
      <c r="A5825" s="64"/>
      <c r="B5825" s="215"/>
      <c r="C5825" s="215"/>
      <c r="D5825" s="215"/>
      <c r="E5825" s="215"/>
      <c r="F5825" s="215"/>
      <c r="G5825" s="215"/>
      <c r="H5825" s="215"/>
      <c r="I5825" s="215"/>
      <c r="J5825" s="215"/>
      <c r="K5825" s="215"/>
      <c r="L5825" s="219"/>
      <c r="O5825" s="64"/>
      <c r="P5825" s="64"/>
      <c r="Q5825" s="64"/>
      <c r="R5825" s="64"/>
      <c r="S5825" s="64"/>
      <c r="T5825" s="64"/>
      <c r="U5825" s="64"/>
      <c r="V5825" s="64"/>
      <c r="W5825" s="64"/>
      <c r="X5825" s="64"/>
      <c r="Y5825" s="64"/>
    </row>
    <row r="5826" spans="1:25" ht="15" customHeight="1" x14ac:dyDescent="0.2">
      <c r="A5826" s="64"/>
      <c r="B5826" s="216"/>
      <c r="C5826" s="217" t="s">
        <v>38</v>
      </c>
      <c r="D5826" s="216" t="s">
        <v>39</v>
      </c>
      <c r="E5826" s="216" t="s">
        <v>40</v>
      </c>
      <c r="F5826" s="326" t="s">
        <v>1494</v>
      </c>
      <c r="G5826" s="326"/>
      <c r="H5826" s="218" t="s">
        <v>41</v>
      </c>
      <c r="I5826" s="217" t="s">
        <v>42</v>
      </c>
      <c r="J5826" s="217" t="s">
        <v>1495</v>
      </c>
      <c r="K5826" s="217" t="s">
        <v>43</v>
      </c>
      <c r="L5826" s="217" t="s">
        <v>45</v>
      </c>
      <c r="O5826" s="64"/>
      <c r="P5826" s="64"/>
      <c r="Q5826" s="64"/>
      <c r="R5826" s="64"/>
      <c r="S5826" s="64"/>
      <c r="T5826" s="64"/>
      <c r="U5826" s="64"/>
      <c r="V5826" s="64"/>
      <c r="W5826" s="64"/>
      <c r="X5826" s="64"/>
      <c r="Y5826" s="64"/>
    </row>
    <row r="5827" spans="1:25" ht="15" customHeight="1" x14ac:dyDescent="0.2">
      <c r="A5827" s="64"/>
      <c r="B5827" s="203" t="s">
        <v>1496</v>
      </c>
      <c r="C5827" s="204" t="s">
        <v>3097</v>
      </c>
      <c r="D5827" s="203" t="s">
        <v>72</v>
      </c>
      <c r="E5827" s="203" t="s">
        <v>3098</v>
      </c>
      <c r="F5827" s="323" t="s">
        <v>1736</v>
      </c>
      <c r="G5827" s="323"/>
      <c r="H5827" s="205" t="s">
        <v>87</v>
      </c>
      <c r="I5827" s="206">
        <v>1</v>
      </c>
      <c r="J5827" s="207"/>
      <c r="K5827" s="207">
        <v>620.79999999999995</v>
      </c>
      <c r="L5827" s="207">
        <v>620.79999999999995</v>
      </c>
      <c r="O5827" s="64"/>
      <c r="P5827" s="64"/>
      <c r="Q5827" s="64"/>
      <c r="R5827" s="64"/>
      <c r="S5827" s="64"/>
      <c r="T5827" s="64"/>
      <c r="U5827" s="64"/>
      <c r="V5827" s="64"/>
      <c r="W5827" s="64"/>
      <c r="X5827" s="64"/>
      <c r="Y5827" s="64"/>
    </row>
    <row r="5828" spans="1:25" ht="15" customHeight="1" x14ac:dyDescent="0.2">
      <c r="A5828" s="64"/>
      <c r="B5828" s="220" t="s">
        <v>1733</v>
      </c>
      <c r="C5828" s="221" t="s">
        <v>3045</v>
      </c>
      <c r="D5828" s="220" t="s">
        <v>72</v>
      </c>
      <c r="E5828" s="220" t="s">
        <v>3046</v>
      </c>
      <c r="F5828" s="327" t="s">
        <v>1830</v>
      </c>
      <c r="G5828" s="327"/>
      <c r="H5828" s="222" t="s">
        <v>1834</v>
      </c>
      <c r="I5828" s="223">
        <v>0.8</v>
      </c>
      <c r="J5828" s="223">
        <v>0</v>
      </c>
      <c r="K5828" s="224">
        <v>1.83</v>
      </c>
      <c r="L5828" s="224">
        <v>1.46</v>
      </c>
      <c r="O5828" s="64"/>
      <c r="P5828" s="64"/>
      <c r="Q5828" s="64"/>
      <c r="R5828" s="64"/>
      <c r="S5828" s="64"/>
      <c r="T5828" s="64"/>
      <c r="U5828" s="64"/>
      <c r="V5828" s="64"/>
      <c r="W5828" s="64"/>
      <c r="X5828" s="64"/>
      <c r="Y5828" s="64"/>
    </row>
    <row r="5829" spans="1:25" ht="15" customHeight="1" x14ac:dyDescent="0.2">
      <c r="A5829" s="64"/>
      <c r="B5829" s="220" t="s">
        <v>1733</v>
      </c>
      <c r="C5829" s="221" t="s">
        <v>3049</v>
      </c>
      <c r="D5829" s="220" t="s">
        <v>72</v>
      </c>
      <c r="E5829" s="220" t="s">
        <v>3050</v>
      </c>
      <c r="F5829" s="327" t="s">
        <v>1736</v>
      </c>
      <c r="G5829" s="327"/>
      <c r="H5829" s="222" t="s">
        <v>1505</v>
      </c>
      <c r="I5829" s="223">
        <v>3.42</v>
      </c>
      <c r="J5829" s="223">
        <v>0</v>
      </c>
      <c r="K5829" s="224">
        <v>30.24</v>
      </c>
      <c r="L5829" s="224">
        <v>103.42</v>
      </c>
      <c r="O5829" s="64"/>
      <c r="P5829" s="64"/>
      <c r="Q5829" s="64"/>
      <c r="R5829" s="64"/>
      <c r="S5829" s="64"/>
      <c r="T5829" s="64"/>
      <c r="U5829" s="64"/>
      <c r="V5829" s="64"/>
      <c r="W5829" s="64"/>
      <c r="X5829" s="64"/>
      <c r="Y5829" s="64"/>
    </row>
    <row r="5830" spans="1:25" ht="15" customHeight="1" x14ac:dyDescent="0.2">
      <c r="A5830" s="64"/>
      <c r="B5830" s="220" t="s">
        <v>1733</v>
      </c>
      <c r="C5830" s="221" t="s">
        <v>3047</v>
      </c>
      <c r="D5830" s="220" t="s">
        <v>72</v>
      </c>
      <c r="E5830" s="220" t="s">
        <v>3048</v>
      </c>
      <c r="F5830" s="327" t="s">
        <v>1830</v>
      </c>
      <c r="G5830" s="327"/>
      <c r="H5830" s="222" t="s">
        <v>1831</v>
      </c>
      <c r="I5830" s="223">
        <v>2.62</v>
      </c>
      <c r="J5830" s="223">
        <v>0</v>
      </c>
      <c r="K5830" s="224">
        <v>0.38</v>
      </c>
      <c r="L5830" s="224">
        <v>0.99</v>
      </c>
      <c r="O5830" s="64"/>
      <c r="P5830" s="64"/>
      <c r="Q5830" s="64"/>
      <c r="R5830" s="64"/>
      <c r="S5830" s="64"/>
      <c r="T5830" s="64"/>
      <c r="U5830" s="64"/>
      <c r="V5830" s="64"/>
      <c r="W5830" s="64"/>
      <c r="X5830" s="64"/>
      <c r="Y5830" s="64"/>
    </row>
    <row r="5831" spans="1:25" ht="15" customHeight="1" x14ac:dyDescent="0.2">
      <c r="A5831" s="64"/>
      <c r="B5831" s="208" t="s">
        <v>1498</v>
      </c>
      <c r="C5831" s="209" t="s">
        <v>3051</v>
      </c>
      <c r="D5831" s="208" t="s">
        <v>72</v>
      </c>
      <c r="E5831" s="208" t="s">
        <v>3052</v>
      </c>
      <c r="F5831" s="324" t="s">
        <v>1501</v>
      </c>
      <c r="G5831" s="324"/>
      <c r="H5831" s="210" t="s">
        <v>129</v>
      </c>
      <c r="I5831" s="211">
        <v>483.7</v>
      </c>
      <c r="J5831" s="211">
        <v>0</v>
      </c>
      <c r="K5831" s="212">
        <v>0.85</v>
      </c>
      <c r="L5831" s="212">
        <v>411.14</v>
      </c>
      <c r="O5831" s="64"/>
      <c r="P5831" s="64"/>
      <c r="Q5831" s="64"/>
      <c r="R5831" s="64"/>
      <c r="S5831" s="64"/>
      <c r="T5831" s="64"/>
      <c r="U5831" s="64"/>
      <c r="V5831" s="64"/>
      <c r="W5831" s="64"/>
      <c r="X5831" s="64"/>
      <c r="Y5831" s="64"/>
    </row>
    <row r="5832" spans="1:25" ht="15" customHeight="1" x14ac:dyDescent="0.2">
      <c r="A5832" s="64"/>
      <c r="B5832" s="208" t="s">
        <v>1498</v>
      </c>
      <c r="C5832" s="209" t="s">
        <v>3053</v>
      </c>
      <c r="D5832" s="208" t="s">
        <v>72</v>
      </c>
      <c r="E5832" s="208" t="s">
        <v>3054</v>
      </c>
      <c r="F5832" s="324" t="s">
        <v>1501</v>
      </c>
      <c r="G5832" s="324"/>
      <c r="H5832" s="210" t="s">
        <v>87</v>
      </c>
      <c r="I5832" s="211">
        <v>1.07</v>
      </c>
      <c r="J5832" s="211">
        <v>0</v>
      </c>
      <c r="K5832" s="212">
        <v>97</v>
      </c>
      <c r="L5832" s="212">
        <v>103.79</v>
      </c>
      <c r="O5832" s="64"/>
      <c r="P5832" s="64"/>
      <c r="Q5832" s="64"/>
      <c r="R5832" s="64"/>
      <c r="S5832" s="64"/>
      <c r="T5832" s="64"/>
      <c r="U5832" s="64"/>
      <c r="V5832" s="64"/>
      <c r="W5832" s="64"/>
      <c r="X5832" s="64"/>
      <c r="Y5832" s="64"/>
    </row>
    <row r="5833" spans="1:25" ht="15" customHeight="1" x14ac:dyDescent="0.2">
      <c r="A5833" s="64"/>
      <c r="B5833" s="213"/>
      <c r="C5833" s="213"/>
      <c r="D5833" s="213"/>
      <c r="E5833" s="213"/>
      <c r="F5833" s="213"/>
      <c r="G5833" s="213" t="s">
        <v>1510</v>
      </c>
      <c r="H5833" s="214">
        <v>87.48</v>
      </c>
      <c r="I5833" s="213" t="s">
        <v>1511</v>
      </c>
      <c r="J5833" s="214">
        <v>0</v>
      </c>
      <c r="K5833" s="213" t="s">
        <v>1512</v>
      </c>
      <c r="L5833" s="214">
        <v>87.48</v>
      </c>
      <c r="O5833" s="64"/>
      <c r="P5833" s="64"/>
      <c r="Q5833" s="64"/>
      <c r="R5833" s="64"/>
      <c r="S5833" s="64"/>
      <c r="T5833" s="64"/>
      <c r="U5833" s="64"/>
      <c r="V5833" s="64"/>
      <c r="W5833" s="64"/>
      <c r="X5833" s="64"/>
      <c r="Y5833" s="64"/>
    </row>
    <row r="5834" spans="1:25" ht="15" customHeight="1" x14ac:dyDescent="0.2">
      <c r="A5834" s="64"/>
      <c r="B5834" s="213"/>
      <c r="C5834" s="213"/>
      <c r="D5834" s="213"/>
      <c r="E5834" s="213"/>
      <c r="F5834" s="213"/>
      <c r="G5834" s="213" t="s">
        <v>1513</v>
      </c>
      <c r="H5834" s="214">
        <v>166.8</v>
      </c>
      <c r="I5834" s="325"/>
      <c r="J5834" s="325" t="s">
        <v>1514</v>
      </c>
      <c r="K5834" s="213"/>
      <c r="L5834" s="214">
        <v>787.6</v>
      </c>
      <c r="O5834" s="64"/>
      <c r="P5834" s="64"/>
      <c r="Q5834" s="64"/>
      <c r="R5834" s="64"/>
      <c r="S5834" s="64"/>
      <c r="T5834" s="64"/>
      <c r="U5834" s="64"/>
      <c r="V5834" s="64"/>
      <c r="W5834" s="64"/>
      <c r="X5834" s="64"/>
      <c r="Y5834" s="64"/>
    </row>
    <row r="5835" spans="1:25" ht="15" customHeight="1" x14ac:dyDescent="0.2">
      <c r="A5835" s="64"/>
      <c r="B5835" s="215"/>
      <c r="C5835" s="215"/>
      <c r="D5835" s="215"/>
      <c r="E5835" s="215"/>
      <c r="F5835" s="215"/>
      <c r="G5835" s="215"/>
      <c r="H5835" s="215"/>
      <c r="I5835" s="215"/>
      <c r="J5835" s="215"/>
      <c r="K5835" s="215"/>
      <c r="L5835" s="219"/>
      <c r="O5835" s="64"/>
      <c r="P5835" s="64"/>
      <c r="Q5835" s="64"/>
      <c r="R5835" s="64"/>
      <c r="S5835" s="64"/>
      <c r="T5835" s="64"/>
      <c r="U5835" s="64"/>
      <c r="V5835" s="64"/>
      <c r="W5835" s="64"/>
      <c r="X5835" s="64"/>
      <c r="Y5835" s="64"/>
    </row>
    <row r="5836" spans="1:25" ht="15" customHeight="1" x14ac:dyDescent="0.2">
      <c r="A5836" s="64"/>
      <c r="B5836" s="216"/>
      <c r="C5836" s="217" t="s">
        <v>38</v>
      </c>
      <c r="D5836" s="216" t="s">
        <v>39</v>
      </c>
      <c r="E5836" s="216" t="s">
        <v>40</v>
      </c>
      <c r="F5836" s="326" t="s">
        <v>1494</v>
      </c>
      <c r="G5836" s="326"/>
      <c r="H5836" s="218" t="s">
        <v>41</v>
      </c>
      <c r="I5836" s="217" t="s">
        <v>42</v>
      </c>
      <c r="J5836" s="217" t="s">
        <v>1495</v>
      </c>
      <c r="K5836" s="217" t="s">
        <v>43</v>
      </c>
      <c r="L5836" s="217" t="s">
        <v>45</v>
      </c>
      <c r="O5836" s="64"/>
      <c r="P5836" s="64"/>
      <c r="Q5836" s="64"/>
      <c r="R5836" s="64"/>
      <c r="S5836" s="64"/>
      <c r="T5836" s="64"/>
      <c r="U5836" s="64"/>
      <c r="V5836" s="64"/>
      <c r="W5836" s="64"/>
      <c r="X5836" s="64"/>
      <c r="Y5836" s="64"/>
    </row>
    <row r="5837" spans="1:25" ht="15" customHeight="1" x14ac:dyDescent="0.2">
      <c r="A5837" s="64"/>
      <c r="B5837" s="203" t="s">
        <v>1496</v>
      </c>
      <c r="C5837" s="204" t="s">
        <v>3538</v>
      </c>
      <c r="D5837" s="203" t="s">
        <v>72</v>
      </c>
      <c r="E5837" s="203" t="s">
        <v>3539</v>
      </c>
      <c r="F5837" s="323" t="s">
        <v>1736</v>
      </c>
      <c r="G5837" s="323"/>
      <c r="H5837" s="205" t="s">
        <v>87</v>
      </c>
      <c r="I5837" s="206">
        <v>1</v>
      </c>
      <c r="J5837" s="207"/>
      <c r="K5837" s="207">
        <v>535.17999999999995</v>
      </c>
      <c r="L5837" s="207">
        <v>535.17999999999995</v>
      </c>
      <c r="O5837" s="64"/>
      <c r="P5837" s="64"/>
      <c r="Q5837" s="64"/>
      <c r="R5837" s="64"/>
      <c r="S5837" s="64"/>
      <c r="T5837" s="64"/>
      <c r="U5837" s="64"/>
      <c r="V5837" s="64"/>
      <c r="W5837" s="64"/>
      <c r="X5837" s="64"/>
      <c r="Y5837" s="64"/>
    </row>
    <row r="5838" spans="1:25" ht="15" customHeight="1" x14ac:dyDescent="0.2">
      <c r="A5838" s="64"/>
      <c r="B5838" s="220" t="s">
        <v>1733</v>
      </c>
      <c r="C5838" s="221" t="s">
        <v>1804</v>
      </c>
      <c r="D5838" s="220" t="s">
        <v>72</v>
      </c>
      <c r="E5838" s="220" t="s">
        <v>1805</v>
      </c>
      <c r="F5838" s="327" t="s">
        <v>1736</v>
      </c>
      <c r="G5838" s="327"/>
      <c r="H5838" s="222" t="s">
        <v>1505</v>
      </c>
      <c r="I5838" s="223">
        <v>0.76</v>
      </c>
      <c r="J5838" s="223">
        <v>0</v>
      </c>
      <c r="K5838" s="224">
        <v>20.66</v>
      </c>
      <c r="L5838" s="224">
        <v>15.7</v>
      </c>
      <c r="O5838" s="64"/>
      <c r="P5838" s="64"/>
      <c r="Q5838" s="64"/>
      <c r="R5838" s="64"/>
      <c r="S5838" s="64"/>
      <c r="T5838" s="64"/>
      <c r="U5838" s="64"/>
      <c r="V5838" s="64"/>
      <c r="W5838" s="64"/>
      <c r="X5838" s="64"/>
      <c r="Y5838" s="64"/>
    </row>
    <row r="5839" spans="1:25" ht="15" customHeight="1" x14ac:dyDescent="0.2">
      <c r="A5839" s="64"/>
      <c r="B5839" s="220" t="s">
        <v>1733</v>
      </c>
      <c r="C5839" s="221" t="s">
        <v>3049</v>
      </c>
      <c r="D5839" s="220" t="s">
        <v>72</v>
      </c>
      <c r="E5839" s="220" t="s">
        <v>3050</v>
      </c>
      <c r="F5839" s="327" t="s">
        <v>1736</v>
      </c>
      <c r="G5839" s="327"/>
      <c r="H5839" s="222" t="s">
        <v>1505</v>
      </c>
      <c r="I5839" s="223">
        <v>3.17</v>
      </c>
      <c r="J5839" s="223">
        <v>0</v>
      </c>
      <c r="K5839" s="224">
        <v>30.24</v>
      </c>
      <c r="L5839" s="224">
        <v>95.86</v>
      </c>
      <c r="O5839" s="64"/>
      <c r="P5839" s="64"/>
      <c r="Q5839" s="64"/>
      <c r="R5839" s="64"/>
      <c r="S5839" s="64"/>
      <c r="T5839" s="64"/>
      <c r="U5839" s="64"/>
      <c r="V5839" s="64"/>
      <c r="W5839" s="64"/>
      <c r="X5839" s="64"/>
      <c r="Y5839" s="64"/>
    </row>
    <row r="5840" spans="1:25" ht="15" customHeight="1" x14ac:dyDescent="0.2">
      <c r="A5840" s="64"/>
      <c r="B5840" s="220" t="s">
        <v>1733</v>
      </c>
      <c r="C5840" s="221" t="s">
        <v>3878</v>
      </c>
      <c r="D5840" s="220" t="s">
        <v>72</v>
      </c>
      <c r="E5840" s="220" t="s">
        <v>3879</v>
      </c>
      <c r="F5840" s="327" t="s">
        <v>1830</v>
      </c>
      <c r="G5840" s="327"/>
      <c r="H5840" s="222" t="s">
        <v>1831</v>
      </c>
      <c r="I5840" s="223">
        <v>2.4300000000000002</v>
      </c>
      <c r="J5840" s="223">
        <v>0</v>
      </c>
      <c r="K5840" s="224">
        <v>1.6</v>
      </c>
      <c r="L5840" s="224">
        <v>3.88</v>
      </c>
      <c r="O5840" s="64"/>
      <c r="P5840" s="64"/>
      <c r="Q5840" s="64"/>
      <c r="R5840" s="64"/>
      <c r="S5840" s="64"/>
      <c r="T5840" s="64"/>
      <c r="U5840" s="64"/>
      <c r="V5840" s="64"/>
      <c r="W5840" s="64"/>
      <c r="X5840" s="64"/>
      <c r="Y5840" s="64"/>
    </row>
    <row r="5841" spans="1:25" ht="15" customHeight="1" x14ac:dyDescent="0.2">
      <c r="A5841" s="64"/>
      <c r="B5841" s="220" t="s">
        <v>1733</v>
      </c>
      <c r="C5841" s="221" t="s">
        <v>3880</v>
      </c>
      <c r="D5841" s="220" t="s">
        <v>72</v>
      </c>
      <c r="E5841" s="220" t="s">
        <v>3881</v>
      </c>
      <c r="F5841" s="327" t="s">
        <v>1830</v>
      </c>
      <c r="G5841" s="327"/>
      <c r="H5841" s="222" t="s">
        <v>1834</v>
      </c>
      <c r="I5841" s="223">
        <v>0.74</v>
      </c>
      <c r="J5841" s="223">
        <v>0</v>
      </c>
      <c r="K5841" s="224">
        <v>5.24</v>
      </c>
      <c r="L5841" s="224">
        <v>3.87</v>
      </c>
      <c r="O5841" s="64"/>
      <c r="P5841" s="64"/>
      <c r="Q5841" s="64"/>
      <c r="R5841" s="64"/>
      <c r="S5841" s="64"/>
      <c r="T5841" s="64"/>
      <c r="U5841" s="64"/>
      <c r="V5841" s="64"/>
      <c r="W5841" s="64"/>
      <c r="X5841" s="64"/>
      <c r="Y5841" s="64"/>
    </row>
    <row r="5842" spans="1:25" ht="15" customHeight="1" x14ac:dyDescent="0.2">
      <c r="A5842" s="64"/>
      <c r="B5842" s="208" t="s">
        <v>1498</v>
      </c>
      <c r="C5842" s="209" t="s">
        <v>3051</v>
      </c>
      <c r="D5842" s="208" t="s">
        <v>72</v>
      </c>
      <c r="E5842" s="208" t="s">
        <v>3052</v>
      </c>
      <c r="F5842" s="324" t="s">
        <v>1501</v>
      </c>
      <c r="G5842" s="324"/>
      <c r="H5842" s="210" t="s">
        <v>129</v>
      </c>
      <c r="I5842" s="211">
        <v>135.88999999999999</v>
      </c>
      <c r="J5842" s="211">
        <v>0</v>
      </c>
      <c r="K5842" s="212">
        <v>0.85</v>
      </c>
      <c r="L5842" s="212">
        <v>115.5</v>
      </c>
      <c r="O5842" s="64"/>
      <c r="P5842" s="64"/>
      <c r="Q5842" s="64"/>
      <c r="R5842" s="64"/>
      <c r="S5842" s="64"/>
      <c r="T5842" s="64"/>
      <c r="U5842" s="64"/>
      <c r="V5842" s="64"/>
      <c r="W5842" s="64"/>
      <c r="X5842" s="64"/>
      <c r="Y5842" s="64"/>
    </row>
    <row r="5843" spans="1:25" ht="15" customHeight="1" x14ac:dyDescent="0.2">
      <c r="A5843" s="64"/>
      <c r="B5843" s="208" t="s">
        <v>1498</v>
      </c>
      <c r="C5843" s="209" t="s">
        <v>3053</v>
      </c>
      <c r="D5843" s="208" t="s">
        <v>72</v>
      </c>
      <c r="E5843" s="208" t="s">
        <v>3054</v>
      </c>
      <c r="F5843" s="324" t="s">
        <v>1501</v>
      </c>
      <c r="G5843" s="324"/>
      <c r="H5843" s="210" t="s">
        <v>87</v>
      </c>
      <c r="I5843" s="211">
        <v>1.21</v>
      </c>
      <c r="J5843" s="211">
        <v>0</v>
      </c>
      <c r="K5843" s="212">
        <v>97</v>
      </c>
      <c r="L5843" s="212">
        <v>117.37</v>
      </c>
      <c r="O5843" s="64"/>
      <c r="P5843" s="64"/>
      <c r="Q5843" s="64"/>
      <c r="R5843" s="64"/>
      <c r="S5843" s="64"/>
      <c r="T5843" s="64"/>
      <c r="U5843" s="64"/>
      <c r="V5843" s="64"/>
      <c r="W5843" s="64"/>
      <c r="X5843" s="64"/>
      <c r="Y5843" s="64"/>
    </row>
    <row r="5844" spans="1:25" ht="15" customHeight="1" x14ac:dyDescent="0.2">
      <c r="A5844" s="64"/>
      <c r="B5844" s="208" t="s">
        <v>1498</v>
      </c>
      <c r="C5844" s="209" t="s">
        <v>3586</v>
      </c>
      <c r="D5844" s="208" t="s">
        <v>72</v>
      </c>
      <c r="E5844" s="208" t="s">
        <v>3587</v>
      </c>
      <c r="F5844" s="324" t="s">
        <v>1501</v>
      </c>
      <c r="G5844" s="324"/>
      <c r="H5844" s="210" t="s">
        <v>129</v>
      </c>
      <c r="I5844" s="211">
        <v>181.19</v>
      </c>
      <c r="J5844" s="211">
        <v>0</v>
      </c>
      <c r="K5844" s="212">
        <v>1.01</v>
      </c>
      <c r="L5844" s="212">
        <v>183</v>
      </c>
      <c r="O5844" s="64"/>
      <c r="P5844" s="64"/>
      <c r="Q5844" s="64"/>
      <c r="R5844" s="64"/>
      <c r="S5844" s="64"/>
      <c r="T5844" s="64"/>
      <c r="U5844" s="64"/>
      <c r="V5844" s="64"/>
      <c r="W5844" s="64"/>
      <c r="X5844" s="64"/>
      <c r="Y5844" s="64"/>
    </row>
    <row r="5845" spans="1:25" ht="15" customHeight="1" x14ac:dyDescent="0.2">
      <c r="A5845" s="64"/>
      <c r="B5845" s="213"/>
      <c r="C5845" s="213"/>
      <c r="D5845" s="213"/>
      <c r="E5845" s="213"/>
      <c r="F5845" s="213"/>
      <c r="G5845" s="213" t="s">
        <v>1510</v>
      </c>
      <c r="H5845" s="214">
        <v>92.42</v>
      </c>
      <c r="I5845" s="213" t="s">
        <v>1511</v>
      </c>
      <c r="J5845" s="214">
        <v>0</v>
      </c>
      <c r="K5845" s="213" t="s">
        <v>1512</v>
      </c>
      <c r="L5845" s="214">
        <v>92.42</v>
      </c>
      <c r="O5845" s="64"/>
      <c r="P5845" s="64"/>
      <c r="Q5845" s="64"/>
      <c r="R5845" s="64"/>
      <c r="S5845" s="64"/>
      <c r="T5845" s="64"/>
      <c r="U5845" s="64"/>
      <c r="V5845" s="64"/>
      <c r="W5845" s="64"/>
      <c r="X5845" s="64"/>
      <c r="Y5845" s="64"/>
    </row>
    <row r="5846" spans="1:25" ht="15" customHeight="1" x14ac:dyDescent="0.2">
      <c r="A5846" s="64"/>
      <c r="B5846" s="213"/>
      <c r="C5846" s="213"/>
      <c r="D5846" s="213"/>
      <c r="E5846" s="213"/>
      <c r="F5846" s="213"/>
      <c r="G5846" s="213" t="s">
        <v>1513</v>
      </c>
      <c r="H5846" s="214">
        <v>143.80000000000001</v>
      </c>
      <c r="I5846" s="325"/>
      <c r="J5846" s="325" t="s">
        <v>1514</v>
      </c>
      <c r="K5846" s="213"/>
      <c r="L5846" s="214">
        <v>678.98</v>
      </c>
      <c r="O5846" s="64"/>
      <c r="P5846" s="64"/>
      <c r="Q5846" s="64"/>
      <c r="R5846" s="64"/>
      <c r="S5846" s="64"/>
      <c r="T5846" s="64"/>
      <c r="U5846" s="64"/>
      <c r="V5846" s="64"/>
      <c r="W5846" s="64"/>
      <c r="X5846" s="64"/>
      <c r="Y5846" s="64"/>
    </row>
    <row r="5847" spans="1:25" ht="15" customHeight="1" x14ac:dyDescent="0.2">
      <c r="A5847" s="64"/>
      <c r="B5847" s="215"/>
      <c r="C5847" s="215"/>
      <c r="D5847" s="215"/>
      <c r="E5847" s="215"/>
      <c r="F5847" s="215"/>
      <c r="G5847" s="215"/>
      <c r="H5847" s="215"/>
      <c r="I5847" s="215"/>
      <c r="J5847" s="215"/>
      <c r="K5847" s="215"/>
      <c r="L5847" s="219"/>
      <c r="O5847" s="64"/>
      <c r="P5847" s="64"/>
      <c r="Q5847" s="64"/>
      <c r="R5847" s="64"/>
      <c r="S5847" s="64"/>
      <c r="T5847" s="64"/>
      <c r="U5847" s="64"/>
      <c r="V5847" s="64"/>
      <c r="W5847" s="64"/>
      <c r="X5847" s="64"/>
      <c r="Y5847" s="64"/>
    </row>
    <row r="5848" spans="1:25" ht="15" customHeight="1" x14ac:dyDescent="0.2">
      <c r="A5848" s="64"/>
      <c r="B5848" s="216"/>
      <c r="C5848" s="217" t="s">
        <v>38</v>
      </c>
      <c r="D5848" s="216" t="s">
        <v>39</v>
      </c>
      <c r="E5848" s="216" t="s">
        <v>40</v>
      </c>
      <c r="F5848" s="326" t="s">
        <v>1494</v>
      </c>
      <c r="G5848" s="326"/>
      <c r="H5848" s="218" t="s">
        <v>41</v>
      </c>
      <c r="I5848" s="217" t="s">
        <v>42</v>
      </c>
      <c r="J5848" s="217" t="s">
        <v>1495</v>
      </c>
      <c r="K5848" s="217" t="s">
        <v>43</v>
      </c>
      <c r="L5848" s="217" t="s">
        <v>45</v>
      </c>
      <c r="O5848" s="64"/>
      <c r="P5848" s="64"/>
      <c r="Q5848" s="64"/>
      <c r="R5848" s="64"/>
      <c r="S5848" s="64"/>
      <c r="T5848" s="64"/>
      <c r="U5848" s="64"/>
      <c r="V5848" s="64"/>
      <c r="W5848" s="64"/>
      <c r="X5848" s="64"/>
      <c r="Y5848" s="64"/>
    </row>
    <row r="5849" spans="1:25" ht="15" customHeight="1" x14ac:dyDescent="0.2">
      <c r="A5849" s="64"/>
      <c r="B5849" s="203" t="s">
        <v>1496</v>
      </c>
      <c r="C5849" s="204" t="s">
        <v>3111</v>
      </c>
      <c r="D5849" s="203" t="s">
        <v>72</v>
      </c>
      <c r="E5849" s="203" t="s">
        <v>3112</v>
      </c>
      <c r="F5849" s="323" t="s">
        <v>1736</v>
      </c>
      <c r="G5849" s="323"/>
      <c r="H5849" s="205" t="s">
        <v>87</v>
      </c>
      <c r="I5849" s="206">
        <v>1</v>
      </c>
      <c r="J5849" s="207"/>
      <c r="K5849" s="207">
        <v>535.84</v>
      </c>
      <c r="L5849" s="207">
        <v>535.84</v>
      </c>
      <c r="O5849" s="64"/>
      <c r="P5849" s="64"/>
      <c r="Q5849" s="64"/>
      <c r="R5849" s="64"/>
      <c r="S5849" s="64"/>
      <c r="T5849" s="64"/>
      <c r="U5849" s="64"/>
      <c r="V5849" s="64"/>
      <c r="W5849" s="64"/>
      <c r="X5849" s="64"/>
      <c r="Y5849" s="64"/>
    </row>
    <row r="5850" spans="1:25" ht="15" customHeight="1" x14ac:dyDescent="0.2">
      <c r="A5850" s="64"/>
      <c r="B5850" s="220" t="s">
        <v>1733</v>
      </c>
      <c r="C5850" s="221" t="s">
        <v>3047</v>
      </c>
      <c r="D5850" s="220" t="s">
        <v>72</v>
      </c>
      <c r="E5850" s="220" t="s">
        <v>3048</v>
      </c>
      <c r="F5850" s="327" t="s">
        <v>1830</v>
      </c>
      <c r="G5850" s="327"/>
      <c r="H5850" s="222" t="s">
        <v>1831</v>
      </c>
      <c r="I5850" s="223">
        <v>3.56</v>
      </c>
      <c r="J5850" s="223">
        <v>0</v>
      </c>
      <c r="K5850" s="224">
        <v>0.38</v>
      </c>
      <c r="L5850" s="224">
        <v>1.35</v>
      </c>
      <c r="O5850" s="64"/>
      <c r="P5850" s="64"/>
      <c r="Q5850" s="64"/>
      <c r="R5850" s="64"/>
      <c r="S5850" s="64"/>
      <c r="T5850" s="64"/>
      <c r="U5850" s="64"/>
      <c r="V5850" s="64"/>
      <c r="W5850" s="64"/>
      <c r="X5850" s="64"/>
      <c r="Y5850" s="64"/>
    </row>
    <row r="5851" spans="1:25" ht="15" customHeight="1" x14ac:dyDescent="0.2">
      <c r="A5851" s="64"/>
      <c r="B5851" s="220" t="s">
        <v>1733</v>
      </c>
      <c r="C5851" s="221" t="s">
        <v>3045</v>
      </c>
      <c r="D5851" s="220" t="s">
        <v>72</v>
      </c>
      <c r="E5851" s="220" t="s">
        <v>3046</v>
      </c>
      <c r="F5851" s="327" t="s">
        <v>1830</v>
      </c>
      <c r="G5851" s="327"/>
      <c r="H5851" s="222" t="s">
        <v>1834</v>
      </c>
      <c r="I5851" s="223">
        <v>1.08</v>
      </c>
      <c r="J5851" s="223">
        <v>0</v>
      </c>
      <c r="K5851" s="224">
        <v>1.83</v>
      </c>
      <c r="L5851" s="224">
        <v>1.97</v>
      </c>
      <c r="O5851" s="64"/>
      <c r="P5851" s="64"/>
      <c r="Q5851" s="64"/>
      <c r="R5851" s="64"/>
      <c r="S5851" s="64"/>
      <c r="T5851" s="64"/>
      <c r="U5851" s="64"/>
      <c r="V5851" s="64"/>
      <c r="W5851" s="64"/>
      <c r="X5851" s="64"/>
      <c r="Y5851" s="64"/>
    </row>
    <row r="5852" spans="1:25" ht="15" customHeight="1" x14ac:dyDescent="0.2">
      <c r="A5852" s="64"/>
      <c r="B5852" s="220" t="s">
        <v>1733</v>
      </c>
      <c r="C5852" s="221" t="s">
        <v>3049</v>
      </c>
      <c r="D5852" s="220" t="s">
        <v>72</v>
      </c>
      <c r="E5852" s="220" t="s">
        <v>3050</v>
      </c>
      <c r="F5852" s="327" t="s">
        <v>1736</v>
      </c>
      <c r="G5852" s="327"/>
      <c r="H5852" s="222" t="s">
        <v>1505</v>
      </c>
      <c r="I5852" s="223">
        <v>4.6399999999999997</v>
      </c>
      <c r="J5852" s="223">
        <v>0</v>
      </c>
      <c r="K5852" s="224">
        <v>30.24</v>
      </c>
      <c r="L5852" s="224">
        <v>140.31</v>
      </c>
      <c r="O5852" s="64"/>
      <c r="P5852" s="64"/>
      <c r="Q5852" s="64"/>
      <c r="R5852" s="64"/>
      <c r="S5852" s="64"/>
      <c r="T5852" s="64"/>
      <c r="U5852" s="64"/>
      <c r="V5852" s="64"/>
      <c r="W5852" s="64"/>
      <c r="X5852" s="64"/>
      <c r="Y5852" s="64"/>
    </row>
    <row r="5853" spans="1:25" ht="15" customHeight="1" x14ac:dyDescent="0.2">
      <c r="A5853" s="64"/>
      <c r="B5853" s="208" t="s">
        <v>1498</v>
      </c>
      <c r="C5853" s="209" t="s">
        <v>3882</v>
      </c>
      <c r="D5853" s="208" t="s">
        <v>72</v>
      </c>
      <c r="E5853" s="208" t="s">
        <v>3883</v>
      </c>
      <c r="F5853" s="324" t="s">
        <v>1501</v>
      </c>
      <c r="G5853" s="324"/>
      <c r="H5853" s="210" t="s">
        <v>87</v>
      </c>
      <c r="I5853" s="211">
        <v>1.02</v>
      </c>
      <c r="J5853" s="211">
        <v>0</v>
      </c>
      <c r="K5853" s="212">
        <v>98.26</v>
      </c>
      <c r="L5853" s="212">
        <v>100.22</v>
      </c>
      <c r="O5853" s="64"/>
      <c r="P5853" s="64"/>
      <c r="Q5853" s="64"/>
      <c r="R5853" s="64"/>
      <c r="S5853" s="64"/>
      <c r="T5853" s="64"/>
      <c r="U5853" s="64"/>
      <c r="V5853" s="64"/>
      <c r="W5853" s="64"/>
      <c r="X5853" s="64"/>
      <c r="Y5853" s="64"/>
    </row>
    <row r="5854" spans="1:25" ht="15" customHeight="1" x14ac:dyDescent="0.2">
      <c r="A5854" s="64"/>
      <c r="B5854" s="208" t="s">
        <v>1498</v>
      </c>
      <c r="C5854" s="209" t="s">
        <v>3051</v>
      </c>
      <c r="D5854" s="208" t="s">
        <v>72</v>
      </c>
      <c r="E5854" s="208" t="s">
        <v>3052</v>
      </c>
      <c r="F5854" s="324" t="s">
        <v>1501</v>
      </c>
      <c r="G5854" s="324"/>
      <c r="H5854" s="210" t="s">
        <v>129</v>
      </c>
      <c r="I5854" s="211">
        <v>343.52</v>
      </c>
      <c r="J5854" s="211">
        <v>0</v>
      </c>
      <c r="K5854" s="212">
        <v>0.85</v>
      </c>
      <c r="L5854" s="212">
        <v>291.99</v>
      </c>
      <c r="O5854" s="64"/>
      <c r="P5854" s="64"/>
      <c r="Q5854" s="64"/>
      <c r="R5854" s="64"/>
      <c r="S5854" s="64"/>
      <c r="T5854" s="64"/>
      <c r="U5854" s="64"/>
      <c r="V5854" s="64"/>
      <c r="W5854" s="64"/>
      <c r="X5854" s="64"/>
      <c r="Y5854" s="64"/>
    </row>
    <row r="5855" spans="1:25" ht="15" customHeight="1" x14ac:dyDescent="0.2">
      <c r="A5855" s="64"/>
      <c r="B5855" s="213"/>
      <c r="C5855" s="213"/>
      <c r="D5855" s="213"/>
      <c r="E5855" s="213"/>
      <c r="F5855" s="213"/>
      <c r="G5855" s="213" t="s">
        <v>1510</v>
      </c>
      <c r="H5855" s="214">
        <v>118.69</v>
      </c>
      <c r="I5855" s="213" t="s">
        <v>1511</v>
      </c>
      <c r="J5855" s="214">
        <v>0</v>
      </c>
      <c r="K5855" s="213" t="s">
        <v>1512</v>
      </c>
      <c r="L5855" s="214">
        <v>118.69</v>
      </c>
      <c r="O5855" s="64"/>
      <c r="P5855" s="64"/>
      <c r="Q5855" s="64"/>
      <c r="R5855" s="64"/>
      <c r="S5855" s="64"/>
      <c r="T5855" s="64"/>
      <c r="U5855" s="64"/>
      <c r="V5855" s="64"/>
      <c r="W5855" s="64"/>
      <c r="X5855" s="64"/>
      <c r="Y5855" s="64"/>
    </row>
    <row r="5856" spans="1:25" ht="15" customHeight="1" x14ac:dyDescent="0.2">
      <c r="A5856" s="64"/>
      <c r="B5856" s="213"/>
      <c r="C5856" s="213"/>
      <c r="D5856" s="213"/>
      <c r="E5856" s="213"/>
      <c r="F5856" s="213"/>
      <c r="G5856" s="213" t="s">
        <v>1513</v>
      </c>
      <c r="H5856" s="214">
        <v>143.97999999999999</v>
      </c>
      <c r="I5856" s="325"/>
      <c r="J5856" s="325" t="s">
        <v>1514</v>
      </c>
      <c r="K5856" s="213"/>
      <c r="L5856" s="214">
        <v>679.82</v>
      </c>
      <c r="O5856" s="64"/>
      <c r="P5856" s="64"/>
      <c r="Q5856" s="64"/>
      <c r="R5856" s="64"/>
      <c r="S5856" s="64"/>
      <c r="T5856" s="64"/>
      <c r="U5856" s="64"/>
      <c r="V5856" s="64"/>
      <c r="W5856" s="64"/>
      <c r="X5856" s="64"/>
      <c r="Y5856" s="64"/>
    </row>
    <row r="5857" spans="1:25" ht="15" customHeight="1" x14ac:dyDescent="0.2">
      <c r="A5857" s="64"/>
      <c r="B5857" s="215"/>
      <c r="C5857" s="215"/>
      <c r="D5857" s="215"/>
      <c r="E5857" s="215"/>
      <c r="F5857" s="215"/>
      <c r="G5857" s="215"/>
      <c r="H5857" s="215"/>
      <c r="I5857" s="215"/>
      <c r="J5857" s="215"/>
      <c r="K5857" s="215"/>
      <c r="L5857" s="219"/>
      <c r="O5857" s="64"/>
      <c r="P5857" s="64"/>
      <c r="Q5857" s="64"/>
      <c r="R5857" s="64"/>
      <c r="S5857" s="64"/>
      <c r="T5857" s="64"/>
      <c r="U5857" s="64"/>
      <c r="V5857" s="64"/>
      <c r="W5857" s="64"/>
      <c r="X5857" s="64"/>
      <c r="Y5857" s="64"/>
    </row>
    <row r="5858" spans="1:25" ht="15" customHeight="1" x14ac:dyDescent="0.2">
      <c r="A5858" s="64"/>
      <c r="B5858" s="216"/>
      <c r="C5858" s="217" t="s">
        <v>38</v>
      </c>
      <c r="D5858" s="216" t="s">
        <v>39</v>
      </c>
      <c r="E5858" s="216" t="s">
        <v>40</v>
      </c>
      <c r="F5858" s="326" t="s">
        <v>1494</v>
      </c>
      <c r="G5858" s="326"/>
      <c r="H5858" s="218" t="s">
        <v>41</v>
      </c>
      <c r="I5858" s="217" t="s">
        <v>42</v>
      </c>
      <c r="J5858" s="217" t="s">
        <v>1495</v>
      </c>
      <c r="K5858" s="217" t="s">
        <v>43</v>
      </c>
      <c r="L5858" s="217" t="s">
        <v>45</v>
      </c>
      <c r="O5858" s="64"/>
      <c r="P5858" s="64"/>
      <c r="Q5858" s="64"/>
      <c r="R5858" s="64"/>
      <c r="S5858" s="64"/>
      <c r="T5858" s="64"/>
      <c r="U5858" s="64"/>
      <c r="V5858" s="64"/>
      <c r="W5858" s="64"/>
      <c r="X5858" s="64"/>
      <c r="Y5858" s="64"/>
    </row>
    <row r="5859" spans="1:25" ht="15" customHeight="1" x14ac:dyDescent="0.2">
      <c r="A5859" s="64"/>
      <c r="B5859" s="203" t="s">
        <v>1496</v>
      </c>
      <c r="C5859" s="204" t="s">
        <v>2436</v>
      </c>
      <c r="D5859" s="203" t="s">
        <v>72</v>
      </c>
      <c r="E5859" s="203" t="s">
        <v>2437</v>
      </c>
      <c r="F5859" s="323" t="s">
        <v>1736</v>
      </c>
      <c r="G5859" s="323"/>
      <c r="H5859" s="205" t="s">
        <v>87</v>
      </c>
      <c r="I5859" s="206">
        <v>1</v>
      </c>
      <c r="J5859" s="207"/>
      <c r="K5859" s="207">
        <v>500.43</v>
      </c>
      <c r="L5859" s="207">
        <v>500.43</v>
      </c>
      <c r="O5859" s="64"/>
      <c r="P5859" s="64"/>
      <c r="Q5859" s="64"/>
      <c r="R5859" s="64"/>
      <c r="S5859" s="64"/>
      <c r="T5859" s="64"/>
      <c r="U5859" s="64"/>
      <c r="V5859" s="64"/>
      <c r="W5859" s="64"/>
      <c r="X5859" s="64"/>
      <c r="Y5859" s="64"/>
    </row>
    <row r="5860" spans="1:25" ht="15" customHeight="1" x14ac:dyDescent="0.2">
      <c r="A5860" s="64"/>
      <c r="B5860" s="220" t="s">
        <v>1733</v>
      </c>
      <c r="C5860" s="221" t="s">
        <v>3045</v>
      </c>
      <c r="D5860" s="220" t="s">
        <v>72</v>
      </c>
      <c r="E5860" s="220" t="s">
        <v>3046</v>
      </c>
      <c r="F5860" s="327" t="s">
        <v>1830</v>
      </c>
      <c r="G5860" s="327"/>
      <c r="H5860" s="222" t="s">
        <v>1834</v>
      </c>
      <c r="I5860" s="223">
        <v>3.3319999999999999</v>
      </c>
      <c r="J5860" s="223">
        <v>0</v>
      </c>
      <c r="K5860" s="224">
        <v>1.83</v>
      </c>
      <c r="L5860" s="224">
        <v>6.09</v>
      </c>
      <c r="O5860" s="64"/>
      <c r="P5860" s="64"/>
      <c r="Q5860" s="64"/>
      <c r="R5860" s="64"/>
      <c r="S5860" s="64"/>
      <c r="T5860" s="64"/>
      <c r="U5860" s="64"/>
      <c r="V5860" s="64"/>
      <c r="W5860" s="64"/>
      <c r="X5860" s="64"/>
      <c r="Y5860" s="64"/>
    </row>
    <row r="5861" spans="1:25" ht="15" customHeight="1" x14ac:dyDescent="0.2">
      <c r="A5861" s="64"/>
      <c r="B5861" s="220" t="s">
        <v>1733</v>
      </c>
      <c r="C5861" s="221" t="s">
        <v>3047</v>
      </c>
      <c r="D5861" s="220" t="s">
        <v>72</v>
      </c>
      <c r="E5861" s="220" t="s">
        <v>3048</v>
      </c>
      <c r="F5861" s="327" t="s">
        <v>1830</v>
      </c>
      <c r="G5861" s="327"/>
      <c r="H5861" s="222" t="s">
        <v>1831</v>
      </c>
      <c r="I5861" s="223">
        <v>1.01</v>
      </c>
      <c r="J5861" s="223">
        <v>0</v>
      </c>
      <c r="K5861" s="224">
        <v>0.38</v>
      </c>
      <c r="L5861" s="224">
        <v>0.38</v>
      </c>
      <c r="O5861" s="64"/>
      <c r="P5861" s="64"/>
      <c r="Q5861" s="64"/>
      <c r="R5861" s="64"/>
      <c r="S5861" s="64"/>
      <c r="T5861" s="64"/>
      <c r="U5861" s="64"/>
      <c r="V5861" s="64"/>
      <c r="W5861" s="64"/>
      <c r="X5861" s="64"/>
      <c r="Y5861" s="64"/>
    </row>
    <row r="5862" spans="1:25" ht="15" customHeight="1" x14ac:dyDescent="0.2">
      <c r="A5862" s="64"/>
      <c r="B5862" s="220" t="s">
        <v>1733</v>
      </c>
      <c r="C5862" s="221" t="s">
        <v>3049</v>
      </c>
      <c r="D5862" s="220" t="s">
        <v>72</v>
      </c>
      <c r="E5862" s="220" t="s">
        <v>3050</v>
      </c>
      <c r="F5862" s="327" t="s">
        <v>1736</v>
      </c>
      <c r="G5862" s="327"/>
      <c r="H5862" s="222" t="s">
        <v>1505</v>
      </c>
      <c r="I5862" s="223">
        <v>4.33</v>
      </c>
      <c r="J5862" s="223">
        <v>0</v>
      </c>
      <c r="K5862" s="224">
        <v>30.24</v>
      </c>
      <c r="L5862" s="224">
        <v>130.93</v>
      </c>
      <c r="O5862" s="64"/>
      <c r="P5862" s="64"/>
      <c r="Q5862" s="64"/>
      <c r="R5862" s="64"/>
      <c r="S5862" s="64"/>
      <c r="T5862" s="64"/>
      <c r="U5862" s="64"/>
      <c r="V5862" s="64"/>
      <c r="W5862" s="64"/>
      <c r="X5862" s="64"/>
      <c r="Y5862" s="64"/>
    </row>
    <row r="5863" spans="1:25" ht="15" customHeight="1" x14ac:dyDescent="0.2">
      <c r="A5863" s="64"/>
      <c r="B5863" s="208" t="s">
        <v>1498</v>
      </c>
      <c r="C5863" s="209" t="s">
        <v>3884</v>
      </c>
      <c r="D5863" s="208" t="s">
        <v>72</v>
      </c>
      <c r="E5863" s="208" t="s">
        <v>3885</v>
      </c>
      <c r="F5863" s="324" t="s">
        <v>1501</v>
      </c>
      <c r="G5863" s="324"/>
      <c r="H5863" s="210" t="s">
        <v>1886</v>
      </c>
      <c r="I5863" s="211">
        <v>6.3E-2</v>
      </c>
      <c r="J5863" s="211">
        <v>0</v>
      </c>
      <c r="K5863" s="212">
        <v>8.61</v>
      </c>
      <c r="L5863" s="212">
        <v>0.54</v>
      </c>
      <c r="O5863" s="64"/>
      <c r="P5863" s="64"/>
      <c r="Q5863" s="64"/>
      <c r="R5863" s="64"/>
      <c r="S5863" s="64"/>
      <c r="T5863" s="64"/>
      <c r="U5863" s="64"/>
      <c r="V5863" s="64"/>
      <c r="W5863" s="64"/>
      <c r="X5863" s="64"/>
      <c r="Y5863" s="64"/>
    </row>
    <row r="5864" spans="1:25" ht="15" customHeight="1" x14ac:dyDescent="0.2">
      <c r="A5864" s="64"/>
      <c r="B5864" s="208" t="s">
        <v>1498</v>
      </c>
      <c r="C5864" s="209" t="s">
        <v>3051</v>
      </c>
      <c r="D5864" s="208" t="s">
        <v>72</v>
      </c>
      <c r="E5864" s="208" t="s">
        <v>3052</v>
      </c>
      <c r="F5864" s="324" t="s">
        <v>1501</v>
      </c>
      <c r="G5864" s="324"/>
      <c r="H5864" s="210" t="s">
        <v>129</v>
      </c>
      <c r="I5864" s="211">
        <v>281.52999999999997</v>
      </c>
      <c r="J5864" s="211">
        <v>0</v>
      </c>
      <c r="K5864" s="212">
        <v>0.85</v>
      </c>
      <c r="L5864" s="212">
        <v>239.3</v>
      </c>
      <c r="O5864" s="64"/>
      <c r="P5864" s="64"/>
      <c r="Q5864" s="64"/>
      <c r="R5864" s="64"/>
      <c r="S5864" s="64"/>
      <c r="T5864" s="64"/>
      <c r="U5864" s="64"/>
      <c r="V5864" s="64"/>
      <c r="W5864" s="64"/>
      <c r="X5864" s="64"/>
      <c r="Y5864" s="64"/>
    </row>
    <row r="5865" spans="1:25" ht="15" customHeight="1" x14ac:dyDescent="0.2">
      <c r="A5865" s="64"/>
      <c r="B5865" s="208" t="s">
        <v>1498</v>
      </c>
      <c r="C5865" s="209" t="s">
        <v>3053</v>
      </c>
      <c r="D5865" s="208" t="s">
        <v>72</v>
      </c>
      <c r="E5865" s="208" t="s">
        <v>3054</v>
      </c>
      <c r="F5865" s="324" t="s">
        <v>1501</v>
      </c>
      <c r="G5865" s="324"/>
      <c r="H5865" s="210" t="s">
        <v>87</v>
      </c>
      <c r="I5865" s="211">
        <v>1.27</v>
      </c>
      <c r="J5865" s="211">
        <v>0</v>
      </c>
      <c r="K5865" s="212">
        <v>97</v>
      </c>
      <c r="L5865" s="212">
        <v>123.19</v>
      </c>
      <c r="O5865" s="64"/>
      <c r="P5865" s="64"/>
      <c r="Q5865" s="64"/>
      <c r="R5865" s="64"/>
      <c r="S5865" s="64"/>
      <c r="T5865" s="64"/>
      <c r="U5865" s="64"/>
      <c r="V5865" s="64"/>
      <c r="W5865" s="64"/>
      <c r="X5865" s="64"/>
      <c r="Y5865" s="64"/>
    </row>
    <row r="5866" spans="1:25" ht="15" customHeight="1" x14ac:dyDescent="0.2">
      <c r="A5866" s="64"/>
      <c r="B5866" s="213"/>
      <c r="C5866" s="213"/>
      <c r="D5866" s="213"/>
      <c r="E5866" s="213"/>
      <c r="F5866" s="213"/>
      <c r="G5866" s="213" t="s">
        <v>1510</v>
      </c>
      <c r="H5866" s="214">
        <v>110.76</v>
      </c>
      <c r="I5866" s="213" t="s">
        <v>1511</v>
      </c>
      <c r="J5866" s="214">
        <v>0</v>
      </c>
      <c r="K5866" s="213" t="s">
        <v>1512</v>
      </c>
      <c r="L5866" s="214">
        <v>110.76</v>
      </c>
      <c r="O5866" s="64"/>
      <c r="P5866" s="64"/>
      <c r="Q5866" s="64"/>
      <c r="R5866" s="64"/>
      <c r="S5866" s="64"/>
      <c r="T5866" s="64"/>
      <c r="U5866" s="64"/>
      <c r="V5866" s="64"/>
      <c r="W5866" s="64"/>
      <c r="X5866" s="64"/>
      <c r="Y5866" s="64"/>
    </row>
    <row r="5867" spans="1:25" ht="15" customHeight="1" x14ac:dyDescent="0.2">
      <c r="A5867" s="64"/>
      <c r="B5867" s="213"/>
      <c r="C5867" s="213"/>
      <c r="D5867" s="213"/>
      <c r="E5867" s="213"/>
      <c r="F5867" s="213"/>
      <c r="G5867" s="213" t="s">
        <v>1513</v>
      </c>
      <c r="H5867" s="214">
        <v>134.46</v>
      </c>
      <c r="I5867" s="325"/>
      <c r="J5867" s="325" t="s">
        <v>1514</v>
      </c>
      <c r="K5867" s="213"/>
      <c r="L5867" s="214">
        <v>634.89</v>
      </c>
      <c r="O5867" s="64"/>
      <c r="P5867" s="64"/>
      <c r="Q5867" s="64"/>
      <c r="R5867" s="64"/>
      <c r="S5867" s="64"/>
      <c r="T5867" s="64"/>
      <c r="U5867" s="64"/>
      <c r="V5867" s="64"/>
      <c r="W5867" s="64"/>
      <c r="X5867" s="64"/>
      <c r="Y5867" s="64"/>
    </row>
    <row r="5868" spans="1:25" ht="15" customHeight="1" x14ac:dyDescent="0.2">
      <c r="A5868" s="64"/>
      <c r="B5868" s="215"/>
      <c r="C5868" s="215"/>
      <c r="D5868" s="215"/>
      <c r="E5868" s="215"/>
      <c r="F5868" s="215"/>
      <c r="G5868" s="215"/>
      <c r="H5868" s="215"/>
      <c r="I5868" s="215"/>
      <c r="J5868" s="215"/>
      <c r="K5868" s="215"/>
      <c r="L5868" s="219"/>
      <c r="O5868" s="64"/>
      <c r="P5868" s="64"/>
      <c r="Q5868" s="64"/>
      <c r="R5868" s="64"/>
      <c r="S5868" s="64"/>
      <c r="T5868" s="64"/>
      <c r="U5868" s="64"/>
      <c r="V5868" s="64"/>
      <c r="W5868" s="64"/>
      <c r="X5868" s="64"/>
      <c r="Y5868" s="64"/>
    </row>
    <row r="5869" spans="1:25" ht="15" customHeight="1" x14ac:dyDescent="0.2">
      <c r="A5869" s="64"/>
      <c r="B5869" s="216"/>
      <c r="C5869" s="217" t="s">
        <v>38</v>
      </c>
      <c r="D5869" s="216" t="s">
        <v>39</v>
      </c>
      <c r="E5869" s="216" t="s">
        <v>40</v>
      </c>
      <c r="F5869" s="326" t="s">
        <v>1494</v>
      </c>
      <c r="G5869" s="326"/>
      <c r="H5869" s="218" t="s">
        <v>41</v>
      </c>
      <c r="I5869" s="217" t="s">
        <v>42</v>
      </c>
      <c r="J5869" s="217" t="s">
        <v>1495</v>
      </c>
      <c r="K5869" s="217" t="s">
        <v>43</v>
      </c>
      <c r="L5869" s="217" t="s">
        <v>45</v>
      </c>
      <c r="O5869" s="64"/>
      <c r="P5869" s="64"/>
      <c r="Q5869" s="64"/>
      <c r="R5869" s="64"/>
      <c r="S5869" s="64"/>
      <c r="T5869" s="64"/>
      <c r="U5869" s="64"/>
      <c r="V5869" s="64"/>
      <c r="W5869" s="64"/>
      <c r="X5869" s="64"/>
      <c r="Y5869" s="64"/>
    </row>
    <row r="5870" spans="1:25" ht="15" customHeight="1" x14ac:dyDescent="0.2">
      <c r="A5870" s="64"/>
      <c r="B5870" s="203" t="s">
        <v>1496</v>
      </c>
      <c r="C5870" s="204" t="s">
        <v>1916</v>
      </c>
      <c r="D5870" s="203" t="s">
        <v>72</v>
      </c>
      <c r="E5870" s="203" t="s">
        <v>1917</v>
      </c>
      <c r="F5870" s="323" t="s">
        <v>1736</v>
      </c>
      <c r="G5870" s="323"/>
      <c r="H5870" s="205" t="s">
        <v>1505</v>
      </c>
      <c r="I5870" s="206">
        <v>1</v>
      </c>
      <c r="J5870" s="207"/>
      <c r="K5870" s="207">
        <v>24.65</v>
      </c>
      <c r="L5870" s="207">
        <v>24.65</v>
      </c>
      <c r="O5870" s="64"/>
      <c r="P5870" s="64"/>
      <c r="Q5870" s="64"/>
      <c r="R5870" s="64"/>
      <c r="S5870" s="64"/>
      <c r="T5870" s="64"/>
      <c r="U5870" s="64"/>
      <c r="V5870" s="64"/>
      <c r="W5870" s="64"/>
      <c r="X5870" s="64"/>
      <c r="Y5870" s="64"/>
    </row>
    <row r="5871" spans="1:25" ht="15" customHeight="1" x14ac:dyDescent="0.2">
      <c r="A5871" s="64"/>
      <c r="B5871" s="220" t="s">
        <v>1733</v>
      </c>
      <c r="C5871" s="221" t="s">
        <v>3886</v>
      </c>
      <c r="D5871" s="220" t="s">
        <v>72</v>
      </c>
      <c r="E5871" s="220" t="s">
        <v>3887</v>
      </c>
      <c r="F5871" s="327" t="s">
        <v>1736</v>
      </c>
      <c r="G5871" s="327"/>
      <c r="H5871" s="222" t="s">
        <v>1505</v>
      </c>
      <c r="I5871" s="223">
        <v>1</v>
      </c>
      <c r="J5871" s="223">
        <v>0</v>
      </c>
      <c r="K5871" s="224">
        <v>0.24</v>
      </c>
      <c r="L5871" s="224">
        <v>0.24</v>
      </c>
      <c r="O5871" s="64"/>
      <c r="P5871" s="64"/>
      <c r="Q5871" s="64"/>
      <c r="R5871" s="64"/>
      <c r="S5871" s="64"/>
      <c r="T5871" s="64"/>
      <c r="U5871" s="64"/>
      <c r="V5871" s="64"/>
      <c r="W5871" s="64"/>
      <c r="X5871" s="64"/>
      <c r="Y5871" s="64"/>
    </row>
    <row r="5872" spans="1:25" ht="15" customHeight="1" x14ac:dyDescent="0.2">
      <c r="A5872" s="64"/>
      <c r="B5872" s="208" t="s">
        <v>1498</v>
      </c>
      <c r="C5872" s="209" t="s">
        <v>3852</v>
      </c>
      <c r="D5872" s="208" t="s">
        <v>72</v>
      </c>
      <c r="E5872" s="208" t="s">
        <v>3853</v>
      </c>
      <c r="F5872" s="324" t="s">
        <v>1501</v>
      </c>
      <c r="G5872" s="324"/>
      <c r="H5872" s="210" t="s">
        <v>1505</v>
      </c>
      <c r="I5872" s="211">
        <v>1</v>
      </c>
      <c r="J5872" s="211">
        <v>0</v>
      </c>
      <c r="K5872" s="212">
        <v>1.24</v>
      </c>
      <c r="L5872" s="212">
        <v>1.24</v>
      </c>
      <c r="O5872" s="64"/>
      <c r="P5872" s="64"/>
      <c r="Q5872" s="64"/>
      <c r="R5872" s="64"/>
      <c r="S5872" s="64"/>
      <c r="T5872" s="64"/>
      <c r="U5872" s="64"/>
      <c r="V5872" s="64"/>
      <c r="W5872" s="64"/>
      <c r="X5872" s="64"/>
      <c r="Y5872" s="64"/>
    </row>
    <row r="5873" spans="1:25" ht="15" customHeight="1" x14ac:dyDescent="0.2">
      <c r="A5873" s="64"/>
      <c r="B5873" s="208" t="s">
        <v>1498</v>
      </c>
      <c r="C5873" s="209" t="s">
        <v>3854</v>
      </c>
      <c r="D5873" s="208" t="s">
        <v>72</v>
      </c>
      <c r="E5873" s="208" t="s">
        <v>3855</v>
      </c>
      <c r="F5873" s="324" t="s">
        <v>1501</v>
      </c>
      <c r="G5873" s="324"/>
      <c r="H5873" s="210" t="s">
        <v>1505</v>
      </c>
      <c r="I5873" s="211">
        <v>1</v>
      </c>
      <c r="J5873" s="211">
        <v>0</v>
      </c>
      <c r="K5873" s="212">
        <v>0.82</v>
      </c>
      <c r="L5873" s="212">
        <v>0.82</v>
      </c>
      <c r="O5873" s="64"/>
      <c r="P5873" s="64"/>
      <c r="Q5873" s="64"/>
      <c r="R5873" s="64"/>
      <c r="S5873" s="64"/>
      <c r="T5873" s="64"/>
      <c r="U5873" s="64"/>
      <c r="V5873" s="64"/>
      <c r="W5873" s="64"/>
      <c r="X5873" s="64"/>
      <c r="Y5873" s="64"/>
    </row>
    <row r="5874" spans="1:25" ht="15" customHeight="1" x14ac:dyDescent="0.2">
      <c r="A5874" s="64"/>
      <c r="B5874" s="208" t="s">
        <v>1498</v>
      </c>
      <c r="C5874" s="209" t="s">
        <v>3570</v>
      </c>
      <c r="D5874" s="208" t="s">
        <v>72</v>
      </c>
      <c r="E5874" s="208" t="s">
        <v>3571</v>
      </c>
      <c r="F5874" s="324" t="s">
        <v>1501</v>
      </c>
      <c r="G5874" s="324"/>
      <c r="H5874" s="210" t="s">
        <v>1505</v>
      </c>
      <c r="I5874" s="211">
        <v>1</v>
      </c>
      <c r="J5874" s="211">
        <v>0</v>
      </c>
      <c r="K5874" s="212">
        <v>1.34</v>
      </c>
      <c r="L5874" s="212">
        <v>1.34</v>
      </c>
      <c r="O5874" s="64"/>
      <c r="P5874" s="64"/>
      <c r="Q5874" s="64"/>
      <c r="R5874" s="64"/>
      <c r="S5874" s="64"/>
      <c r="T5874" s="64"/>
      <c r="U5874" s="64"/>
      <c r="V5874" s="64"/>
      <c r="W5874" s="64"/>
      <c r="X5874" s="64"/>
      <c r="Y5874" s="64"/>
    </row>
    <row r="5875" spans="1:25" ht="15" customHeight="1" x14ac:dyDescent="0.2">
      <c r="A5875" s="64"/>
      <c r="B5875" s="208" t="s">
        <v>1498</v>
      </c>
      <c r="C5875" s="209" t="s">
        <v>3576</v>
      </c>
      <c r="D5875" s="208" t="s">
        <v>72</v>
      </c>
      <c r="E5875" s="208" t="s">
        <v>3577</v>
      </c>
      <c r="F5875" s="324" t="s">
        <v>1501</v>
      </c>
      <c r="G5875" s="324"/>
      <c r="H5875" s="210" t="s">
        <v>1505</v>
      </c>
      <c r="I5875" s="211">
        <v>1</v>
      </c>
      <c r="J5875" s="211">
        <v>0</v>
      </c>
      <c r="K5875" s="212">
        <v>0.04</v>
      </c>
      <c r="L5875" s="212">
        <v>0.04</v>
      </c>
      <c r="O5875" s="64"/>
      <c r="P5875" s="64"/>
      <c r="Q5875" s="64"/>
      <c r="R5875" s="64"/>
      <c r="S5875" s="64"/>
      <c r="T5875" s="64"/>
      <c r="U5875" s="64"/>
      <c r="V5875" s="64"/>
      <c r="W5875" s="64"/>
      <c r="X5875" s="64"/>
      <c r="Y5875" s="64"/>
    </row>
    <row r="5876" spans="1:25" ht="15" customHeight="1" x14ac:dyDescent="0.2">
      <c r="A5876" s="64"/>
      <c r="B5876" s="208" t="s">
        <v>1498</v>
      </c>
      <c r="C5876" s="209" t="s">
        <v>3581</v>
      </c>
      <c r="D5876" s="208" t="s">
        <v>72</v>
      </c>
      <c r="E5876" s="208" t="s">
        <v>3582</v>
      </c>
      <c r="F5876" s="324" t="s">
        <v>1501</v>
      </c>
      <c r="G5876" s="324"/>
      <c r="H5876" s="210" t="s">
        <v>1505</v>
      </c>
      <c r="I5876" s="211">
        <v>1</v>
      </c>
      <c r="J5876" s="211">
        <v>0</v>
      </c>
      <c r="K5876" s="212">
        <v>1.01</v>
      </c>
      <c r="L5876" s="212">
        <v>1.01</v>
      </c>
      <c r="O5876" s="64"/>
      <c r="P5876" s="64"/>
      <c r="Q5876" s="64"/>
      <c r="R5876" s="64"/>
      <c r="S5876" s="64"/>
      <c r="T5876" s="64"/>
      <c r="U5876" s="64"/>
      <c r="V5876" s="64"/>
      <c r="W5876" s="64"/>
      <c r="X5876" s="64"/>
      <c r="Y5876" s="64"/>
    </row>
    <row r="5877" spans="1:25" ht="15" customHeight="1" x14ac:dyDescent="0.2">
      <c r="A5877" s="64"/>
      <c r="B5877" s="208" t="s">
        <v>1498</v>
      </c>
      <c r="C5877" s="209" t="s">
        <v>3888</v>
      </c>
      <c r="D5877" s="208" t="s">
        <v>72</v>
      </c>
      <c r="E5877" s="208" t="s">
        <v>3889</v>
      </c>
      <c r="F5877" s="324" t="s">
        <v>1504</v>
      </c>
      <c r="G5877" s="324"/>
      <c r="H5877" s="210" t="s">
        <v>1505</v>
      </c>
      <c r="I5877" s="211">
        <v>1</v>
      </c>
      <c r="J5877" s="211">
        <v>0</v>
      </c>
      <c r="K5877" s="212">
        <v>18.559999999999999</v>
      </c>
      <c r="L5877" s="212">
        <v>18.559999999999999</v>
      </c>
      <c r="O5877" s="64"/>
      <c r="P5877" s="64"/>
      <c r="Q5877" s="64"/>
      <c r="R5877" s="64"/>
      <c r="S5877" s="64"/>
      <c r="T5877" s="64"/>
      <c r="U5877" s="64"/>
      <c r="V5877" s="64"/>
      <c r="W5877" s="64"/>
      <c r="X5877" s="64"/>
      <c r="Y5877" s="64"/>
    </row>
    <row r="5878" spans="1:25" ht="15" customHeight="1" x14ac:dyDescent="0.2">
      <c r="A5878" s="64"/>
      <c r="B5878" s="208" t="s">
        <v>1498</v>
      </c>
      <c r="C5878" s="209" t="s">
        <v>3552</v>
      </c>
      <c r="D5878" s="208" t="s">
        <v>72</v>
      </c>
      <c r="E5878" s="208" t="s">
        <v>3553</v>
      </c>
      <c r="F5878" s="324" t="s">
        <v>1501</v>
      </c>
      <c r="G5878" s="324"/>
      <c r="H5878" s="210" t="s">
        <v>1505</v>
      </c>
      <c r="I5878" s="211">
        <v>1</v>
      </c>
      <c r="J5878" s="211">
        <v>0</v>
      </c>
      <c r="K5878" s="212">
        <v>1.4</v>
      </c>
      <c r="L5878" s="212">
        <v>1.4</v>
      </c>
      <c r="O5878" s="64"/>
      <c r="P5878" s="64"/>
      <c r="Q5878" s="64"/>
      <c r="R5878" s="64"/>
      <c r="S5878" s="64"/>
      <c r="T5878" s="64"/>
      <c r="U5878" s="64"/>
      <c r="V5878" s="64"/>
      <c r="W5878" s="64"/>
      <c r="X5878" s="64"/>
      <c r="Y5878" s="64"/>
    </row>
    <row r="5879" spans="1:25" ht="15" customHeight="1" x14ac:dyDescent="0.2">
      <c r="A5879" s="64"/>
      <c r="B5879" s="213"/>
      <c r="C5879" s="213"/>
      <c r="D5879" s="213"/>
      <c r="E5879" s="213"/>
      <c r="F5879" s="213"/>
      <c r="G5879" s="213" t="s">
        <v>1510</v>
      </c>
      <c r="H5879" s="214">
        <v>18.8</v>
      </c>
      <c r="I5879" s="213" t="s">
        <v>1511</v>
      </c>
      <c r="J5879" s="214">
        <v>0</v>
      </c>
      <c r="K5879" s="213" t="s">
        <v>1512</v>
      </c>
      <c r="L5879" s="214">
        <v>18.8</v>
      </c>
      <c r="O5879" s="64"/>
      <c r="P5879" s="64"/>
      <c r="Q5879" s="64"/>
      <c r="R5879" s="64"/>
      <c r="S5879" s="64"/>
      <c r="T5879" s="64"/>
      <c r="U5879" s="64"/>
      <c r="V5879" s="64"/>
      <c r="W5879" s="64"/>
      <c r="X5879" s="64"/>
      <c r="Y5879" s="64"/>
    </row>
    <row r="5880" spans="1:25" ht="15" customHeight="1" x14ac:dyDescent="0.2">
      <c r="A5880" s="64"/>
      <c r="B5880" s="213"/>
      <c r="C5880" s="213"/>
      <c r="D5880" s="213"/>
      <c r="E5880" s="213"/>
      <c r="F5880" s="213"/>
      <c r="G5880" s="213" t="s">
        <v>1513</v>
      </c>
      <c r="H5880" s="214">
        <v>6.62</v>
      </c>
      <c r="I5880" s="325"/>
      <c r="J5880" s="325" t="s">
        <v>1514</v>
      </c>
      <c r="K5880" s="213"/>
      <c r="L5880" s="214">
        <v>31.27</v>
      </c>
      <c r="O5880" s="64"/>
      <c r="P5880" s="64"/>
      <c r="Q5880" s="64"/>
      <c r="R5880" s="64"/>
      <c r="S5880" s="64"/>
      <c r="T5880" s="64"/>
      <c r="U5880" s="64"/>
      <c r="V5880" s="64"/>
      <c r="W5880" s="64"/>
      <c r="X5880" s="64"/>
      <c r="Y5880" s="64"/>
    </row>
    <row r="5881" spans="1:25" ht="15" customHeight="1" x14ac:dyDescent="0.2">
      <c r="A5881" s="64"/>
      <c r="B5881" s="215"/>
      <c r="C5881" s="215"/>
      <c r="D5881" s="215"/>
      <c r="E5881" s="215"/>
      <c r="F5881" s="215"/>
      <c r="G5881" s="215"/>
      <c r="H5881" s="215"/>
      <c r="I5881" s="215"/>
      <c r="J5881" s="215"/>
      <c r="K5881" s="215"/>
      <c r="L5881" s="219"/>
      <c r="O5881" s="64"/>
      <c r="P5881" s="64"/>
      <c r="Q5881" s="64"/>
      <c r="R5881" s="64"/>
      <c r="S5881" s="64"/>
      <c r="T5881" s="64"/>
      <c r="U5881" s="64"/>
      <c r="V5881" s="64"/>
      <c r="W5881" s="64"/>
      <c r="X5881" s="64"/>
      <c r="Y5881" s="64"/>
    </row>
    <row r="5882" spans="1:25" ht="15" customHeight="1" x14ac:dyDescent="0.2">
      <c r="A5882" s="64"/>
      <c r="B5882" s="216"/>
      <c r="C5882" s="217" t="s">
        <v>38</v>
      </c>
      <c r="D5882" s="216" t="s">
        <v>39</v>
      </c>
      <c r="E5882" s="216" t="s">
        <v>40</v>
      </c>
      <c r="F5882" s="326" t="s">
        <v>1494</v>
      </c>
      <c r="G5882" s="326"/>
      <c r="H5882" s="218" t="s">
        <v>41</v>
      </c>
      <c r="I5882" s="217" t="s">
        <v>42</v>
      </c>
      <c r="J5882" s="217" t="s">
        <v>1495</v>
      </c>
      <c r="K5882" s="217" t="s">
        <v>43</v>
      </c>
      <c r="L5882" s="217" t="s">
        <v>45</v>
      </c>
      <c r="O5882" s="64"/>
      <c r="P5882" s="64"/>
      <c r="Q5882" s="64"/>
      <c r="R5882" s="64"/>
      <c r="S5882" s="64"/>
      <c r="T5882" s="64"/>
      <c r="U5882" s="64"/>
      <c r="V5882" s="64"/>
      <c r="W5882" s="64"/>
      <c r="X5882" s="64"/>
      <c r="Y5882" s="64"/>
    </row>
    <row r="5883" spans="1:25" ht="15" customHeight="1" x14ac:dyDescent="0.2">
      <c r="A5883" s="64"/>
      <c r="B5883" s="203" t="s">
        <v>1496</v>
      </c>
      <c r="C5883" s="204" t="s">
        <v>3109</v>
      </c>
      <c r="D5883" s="203" t="s">
        <v>72</v>
      </c>
      <c r="E5883" s="203" t="s">
        <v>3110</v>
      </c>
      <c r="F5883" s="323" t="s">
        <v>1827</v>
      </c>
      <c r="G5883" s="323"/>
      <c r="H5883" s="205" t="s">
        <v>129</v>
      </c>
      <c r="I5883" s="206">
        <v>1</v>
      </c>
      <c r="J5883" s="207"/>
      <c r="K5883" s="207">
        <v>10.33</v>
      </c>
      <c r="L5883" s="207">
        <v>10.33</v>
      </c>
      <c r="O5883" s="64"/>
      <c r="P5883" s="64"/>
      <c r="Q5883" s="64"/>
      <c r="R5883" s="64"/>
      <c r="S5883" s="64"/>
      <c r="T5883" s="64"/>
      <c r="U5883" s="64"/>
      <c r="V5883" s="64"/>
      <c r="W5883" s="64"/>
      <c r="X5883" s="64"/>
      <c r="Y5883" s="64"/>
    </row>
    <row r="5884" spans="1:25" ht="15" customHeight="1" x14ac:dyDescent="0.2">
      <c r="A5884" s="64"/>
      <c r="B5884" s="220" t="s">
        <v>1733</v>
      </c>
      <c r="C5884" s="221" t="s">
        <v>1916</v>
      </c>
      <c r="D5884" s="220" t="s">
        <v>72</v>
      </c>
      <c r="E5884" s="220" t="s">
        <v>1917</v>
      </c>
      <c r="F5884" s="327" t="s">
        <v>1736</v>
      </c>
      <c r="G5884" s="327"/>
      <c r="H5884" s="222" t="s">
        <v>1505</v>
      </c>
      <c r="I5884" s="223">
        <v>4.8800000000000003E-2</v>
      </c>
      <c r="J5884" s="223">
        <v>0</v>
      </c>
      <c r="K5884" s="224">
        <v>24.65</v>
      </c>
      <c r="L5884" s="224">
        <v>1.2</v>
      </c>
      <c r="O5884" s="64"/>
      <c r="P5884" s="64"/>
      <c r="Q5884" s="64"/>
      <c r="R5884" s="64"/>
      <c r="S5884" s="64"/>
      <c r="T5884" s="64"/>
      <c r="U5884" s="64"/>
      <c r="V5884" s="64"/>
      <c r="W5884" s="64"/>
      <c r="X5884" s="64"/>
      <c r="Y5884" s="64"/>
    </row>
    <row r="5885" spans="1:25" ht="15" customHeight="1" x14ac:dyDescent="0.2">
      <c r="A5885" s="64"/>
      <c r="B5885" s="220" t="s">
        <v>1733</v>
      </c>
      <c r="C5885" s="221" t="s">
        <v>1918</v>
      </c>
      <c r="D5885" s="220" t="s">
        <v>72</v>
      </c>
      <c r="E5885" s="220" t="s">
        <v>1919</v>
      </c>
      <c r="F5885" s="327" t="s">
        <v>1736</v>
      </c>
      <c r="G5885" s="327"/>
      <c r="H5885" s="222" t="s">
        <v>1505</v>
      </c>
      <c r="I5885" s="223">
        <v>3.2500000000000001E-2</v>
      </c>
      <c r="J5885" s="223">
        <v>0</v>
      </c>
      <c r="K5885" s="224">
        <v>21.73</v>
      </c>
      <c r="L5885" s="224">
        <v>0.7</v>
      </c>
      <c r="O5885" s="64"/>
      <c r="P5885" s="64"/>
      <c r="Q5885" s="64"/>
      <c r="R5885" s="64"/>
      <c r="S5885" s="64"/>
      <c r="T5885" s="64"/>
      <c r="U5885" s="64"/>
      <c r="V5885" s="64"/>
      <c r="W5885" s="64"/>
      <c r="X5885" s="64"/>
      <c r="Y5885" s="64"/>
    </row>
    <row r="5886" spans="1:25" ht="15" customHeight="1" x14ac:dyDescent="0.2">
      <c r="A5886" s="64"/>
      <c r="B5886" s="208" t="s">
        <v>1498</v>
      </c>
      <c r="C5886" s="209" t="s">
        <v>3890</v>
      </c>
      <c r="D5886" s="208" t="s">
        <v>72</v>
      </c>
      <c r="E5886" s="208" t="s">
        <v>3891</v>
      </c>
      <c r="F5886" s="324" t="s">
        <v>1501</v>
      </c>
      <c r="G5886" s="324"/>
      <c r="H5886" s="210" t="s">
        <v>129</v>
      </c>
      <c r="I5886" s="211">
        <v>1</v>
      </c>
      <c r="J5886" s="211">
        <v>0</v>
      </c>
      <c r="K5886" s="212">
        <v>8.43</v>
      </c>
      <c r="L5886" s="212">
        <v>8.43</v>
      </c>
      <c r="O5886" s="64"/>
      <c r="P5886" s="64"/>
      <c r="Q5886" s="64"/>
      <c r="R5886" s="64"/>
      <c r="S5886" s="64"/>
      <c r="T5886" s="64"/>
      <c r="U5886" s="64"/>
      <c r="V5886" s="64"/>
      <c r="W5886" s="64"/>
      <c r="X5886" s="64"/>
      <c r="Y5886" s="64"/>
    </row>
    <row r="5887" spans="1:25" ht="15" customHeight="1" x14ac:dyDescent="0.2">
      <c r="A5887" s="64"/>
      <c r="B5887" s="213"/>
      <c r="C5887" s="213"/>
      <c r="D5887" s="213"/>
      <c r="E5887" s="213"/>
      <c r="F5887" s="213"/>
      <c r="G5887" s="213" t="s">
        <v>1510</v>
      </c>
      <c r="H5887" s="214">
        <v>1.42</v>
      </c>
      <c r="I5887" s="213" t="s">
        <v>1511</v>
      </c>
      <c r="J5887" s="214">
        <v>0</v>
      </c>
      <c r="K5887" s="213" t="s">
        <v>1512</v>
      </c>
      <c r="L5887" s="214">
        <v>1.42</v>
      </c>
      <c r="O5887" s="64"/>
      <c r="P5887" s="64"/>
      <c r="Q5887" s="64"/>
      <c r="R5887" s="64"/>
      <c r="S5887" s="64"/>
      <c r="T5887" s="64"/>
      <c r="U5887" s="64"/>
      <c r="V5887" s="64"/>
      <c r="W5887" s="64"/>
      <c r="X5887" s="64"/>
      <c r="Y5887" s="64"/>
    </row>
    <row r="5888" spans="1:25" ht="15" customHeight="1" x14ac:dyDescent="0.2">
      <c r="A5888" s="64"/>
      <c r="B5888" s="213"/>
      <c r="C5888" s="213"/>
      <c r="D5888" s="213"/>
      <c r="E5888" s="213"/>
      <c r="F5888" s="213"/>
      <c r="G5888" s="213" t="s">
        <v>1513</v>
      </c>
      <c r="H5888" s="214">
        <v>2.77</v>
      </c>
      <c r="I5888" s="325"/>
      <c r="J5888" s="325" t="s">
        <v>1514</v>
      </c>
      <c r="K5888" s="213"/>
      <c r="L5888" s="214">
        <v>13.1</v>
      </c>
      <c r="O5888" s="64"/>
      <c r="P5888" s="64"/>
      <c r="Q5888" s="64"/>
      <c r="R5888" s="64"/>
      <c r="S5888" s="64"/>
      <c r="T5888" s="64"/>
      <c r="U5888" s="64"/>
      <c r="V5888" s="64"/>
      <c r="W5888" s="64"/>
      <c r="X5888" s="64"/>
      <c r="Y5888" s="64"/>
    </row>
    <row r="5889" spans="1:25" ht="15" customHeight="1" x14ac:dyDescent="0.2">
      <c r="A5889" s="64"/>
      <c r="B5889" s="215"/>
      <c r="C5889" s="215"/>
      <c r="D5889" s="215"/>
      <c r="E5889" s="215"/>
      <c r="F5889" s="215"/>
      <c r="G5889" s="215"/>
      <c r="H5889" s="215"/>
      <c r="I5889" s="215"/>
      <c r="J5889" s="215"/>
      <c r="K5889" s="215"/>
      <c r="L5889" s="219"/>
      <c r="O5889" s="64"/>
      <c r="P5889" s="64"/>
      <c r="Q5889" s="64"/>
      <c r="R5889" s="64"/>
      <c r="S5889" s="64"/>
      <c r="T5889" s="64"/>
      <c r="U5889" s="64"/>
      <c r="V5889" s="64"/>
      <c r="W5889" s="64"/>
      <c r="X5889" s="64"/>
      <c r="Y5889" s="64"/>
    </row>
    <row r="5890" spans="1:25" ht="15" customHeight="1" x14ac:dyDescent="0.2">
      <c r="A5890" s="64"/>
      <c r="B5890" s="216"/>
      <c r="C5890" s="217" t="s">
        <v>38</v>
      </c>
      <c r="D5890" s="216" t="s">
        <v>39</v>
      </c>
      <c r="E5890" s="216" t="s">
        <v>40</v>
      </c>
      <c r="F5890" s="326" t="s">
        <v>1494</v>
      </c>
      <c r="G5890" s="326"/>
      <c r="H5890" s="218" t="s">
        <v>41</v>
      </c>
      <c r="I5890" s="217" t="s">
        <v>42</v>
      </c>
      <c r="J5890" s="217" t="s">
        <v>1495</v>
      </c>
      <c r="K5890" s="217" t="s">
        <v>43</v>
      </c>
      <c r="L5890" s="217" t="s">
        <v>45</v>
      </c>
      <c r="O5890" s="64"/>
      <c r="P5890" s="64"/>
      <c r="Q5890" s="64"/>
      <c r="R5890" s="64"/>
      <c r="S5890" s="64"/>
      <c r="T5890" s="64"/>
      <c r="U5890" s="64"/>
      <c r="V5890" s="64"/>
      <c r="W5890" s="64"/>
      <c r="X5890" s="64"/>
      <c r="Y5890" s="64"/>
    </row>
    <row r="5891" spans="1:25" ht="15" customHeight="1" x14ac:dyDescent="0.2">
      <c r="A5891" s="64"/>
      <c r="B5891" s="203" t="s">
        <v>1496</v>
      </c>
      <c r="C5891" s="204" t="s">
        <v>3892</v>
      </c>
      <c r="D5891" s="203" t="s">
        <v>72</v>
      </c>
      <c r="E5891" s="203" t="s">
        <v>3893</v>
      </c>
      <c r="F5891" s="323" t="s">
        <v>1827</v>
      </c>
      <c r="G5891" s="323"/>
      <c r="H5891" s="205" t="s">
        <v>129</v>
      </c>
      <c r="I5891" s="206">
        <v>1</v>
      </c>
      <c r="J5891" s="207"/>
      <c r="K5891" s="207">
        <v>14.97</v>
      </c>
      <c r="L5891" s="207">
        <v>14.97</v>
      </c>
      <c r="O5891" s="64"/>
      <c r="P5891" s="64"/>
      <c r="Q5891" s="64"/>
      <c r="R5891" s="64"/>
      <c r="S5891" s="64"/>
      <c r="T5891" s="64"/>
      <c r="U5891" s="64"/>
      <c r="V5891" s="64"/>
      <c r="W5891" s="64"/>
      <c r="X5891" s="64"/>
      <c r="Y5891" s="64"/>
    </row>
    <row r="5892" spans="1:25" ht="15" customHeight="1" x14ac:dyDescent="0.2">
      <c r="A5892" s="64"/>
      <c r="B5892" s="220" t="s">
        <v>1733</v>
      </c>
      <c r="C5892" s="221" t="s">
        <v>1918</v>
      </c>
      <c r="D5892" s="220" t="s">
        <v>72</v>
      </c>
      <c r="E5892" s="220" t="s">
        <v>1919</v>
      </c>
      <c r="F5892" s="327" t="s">
        <v>1736</v>
      </c>
      <c r="G5892" s="327"/>
      <c r="H5892" s="222" t="s">
        <v>1505</v>
      </c>
      <c r="I5892" s="223">
        <v>1.72E-2</v>
      </c>
      <c r="J5892" s="223">
        <v>0</v>
      </c>
      <c r="K5892" s="224">
        <v>21.73</v>
      </c>
      <c r="L5892" s="224">
        <v>0.37</v>
      </c>
      <c r="O5892" s="64"/>
      <c r="P5892" s="64"/>
      <c r="Q5892" s="64"/>
      <c r="R5892" s="64"/>
      <c r="S5892" s="64"/>
      <c r="T5892" s="64"/>
      <c r="U5892" s="64"/>
      <c r="V5892" s="64"/>
      <c r="W5892" s="64"/>
      <c r="X5892" s="64"/>
      <c r="Y5892" s="64"/>
    </row>
    <row r="5893" spans="1:25" ht="15" customHeight="1" x14ac:dyDescent="0.2">
      <c r="A5893" s="64"/>
      <c r="B5893" s="220" t="s">
        <v>1733</v>
      </c>
      <c r="C5893" s="221" t="s">
        <v>3894</v>
      </c>
      <c r="D5893" s="220" t="s">
        <v>72</v>
      </c>
      <c r="E5893" s="220" t="s">
        <v>3895</v>
      </c>
      <c r="F5893" s="327" t="s">
        <v>1827</v>
      </c>
      <c r="G5893" s="327"/>
      <c r="H5893" s="222" t="s">
        <v>129</v>
      </c>
      <c r="I5893" s="223">
        <v>1</v>
      </c>
      <c r="J5893" s="223">
        <v>0</v>
      </c>
      <c r="K5893" s="224">
        <v>11.14</v>
      </c>
      <c r="L5893" s="224">
        <v>11.14</v>
      </c>
      <c r="O5893" s="64"/>
      <c r="P5893" s="64"/>
      <c r="Q5893" s="64"/>
      <c r="R5893" s="64"/>
      <c r="S5893" s="64"/>
      <c r="T5893" s="64"/>
      <c r="U5893" s="64"/>
      <c r="V5893" s="64"/>
      <c r="W5893" s="64"/>
      <c r="X5893" s="64"/>
      <c r="Y5893" s="64"/>
    </row>
    <row r="5894" spans="1:25" ht="15" customHeight="1" x14ac:dyDescent="0.2">
      <c r="A5894" s="64"/>
      <c r="B5894" s="220" t="s">
        <v>1733</v>
      </c>
      <c r="C5894" s="221" t="s">
        <v>1916</v>
      </c>
      <c r="D5894" s="220" t="s">
        <v>72</v>
      </c>
      <c r="E5894" s="220" t="s">
        <v>1917</v>
      </c>
      <c r="F5894" s="327" t="s">
        <v>1736</v>
      </c>
      <c r="G5894" s="327"/>
      <c r="H5894" s="222" t="s">
        <v>1505</v>
      </c>
      <c r="I5894" s="223">
        <v>0.1055</v>
      </c>
      <c r="J5894" s="223">
        <v>0</v>
      </c>
      <c r="K5894" s="224">
        <v>24.65</v>
      </c>
      <c r="L5894" s="224">
        <v>2.6</v>
      </c>
      <c r="O5894" s="64"/>
      <c r="P5894" s="64"/>
      <c r="Q5894" s="64"/>
      <c r="R5894" s="64"/>
      <c r="S5894" s="64"/>
      <c r="T5894" s="64"/>
      <c r="U5894" s="64"/>
      <c r="V5894" s="64"/>
      <c r="W5894" s="64"/>
      <c r="X5894" s="64"/>
      <c r="Y5894" s="64"/>
    </row>
    <row r="5895" spans="1:25" ht="15" customHeight="1" x14ac:dyDescent="0.2">
      <c r="A5895" s="64"/>
      <c r="B5895" s="208" t="s">
        <v>1498</v>
      </c>
      <c r="C5895" s="209" t="s">
        <v>1922</v>
      </c>
      <c r="D5895" s="208" t="s">
        <v>72</v>
      </c>
      <c r="E5895" s="208" t="s">
        <v>1923</v>
      </c>
      <c r="F5895" s="324" t="s">
        <v>1501</v>
      </c>
      <c r="G5895" s="324"/>
      <c r="H5895" s="210" t="s">
        <v>74</v>
      </c>
      <c r="I5895" s="211">
        <v>2.8159999999999998</v>
      </c>
      <c r="J5895" s="211">
        <v>0</v>
      </c>
      <c r="K5895" s="212">
        <v>0.12</v>
      </c>
      <c r="L5895" s="212">
        <v>0.33</v>
      </c>
      <c r="O5895" s="64"/>
      <c r="P5895" s="64"/>
      <c r="Q5895" s="64"/>
      <c r="R5895" s="64"/>
      <c r="S5895" s="64"/>
      <c r="T5895" s="64"/>
      <c r="U5895" s="64"/>
      <c r="V5895" s="64"/>
      <c r="W5895" s="64"/>
      <c r="X5895" s="64"/>
      <c r="Y5895" s="64"/>
    </row>
    <row r="5896" spans="1:25" ht="15" customHeight="1" x14ac:dyDescent="0.2">
      <c r="A5896" s="64"/>
      <c r="B5896" s="208" t="s">
        <v>1498</v>
      </c>
      <c r="C5896" s="209" t="s">
        <v>1924</v>
      </c>
      <c r="D5896" s="208" t="s">
        <v>72</v>
      </c>
      <c r="E5896" s="208" t="s">
        <v>1925</v>
      </c>
      <c r="F5896" s="324" t="s">
        <v>1501</v>
      </c>
      <c r="G5896" s="324"/>
      <c r="H5896" s="210" t="s">
        <v>129</v>
      </c>
      <c r="I5896" s="211">
        <v>2.5000000000000001E-2</v>
      </c>
      <c r="J5896" s="211">
        <v>0</v>
      </c>
      <c r="K5896" s="212">
        <v>21.22</v>
      </c>
      <c r="L5896" s="212">
        <v>0.53</v>
      </c>
      <c r="O5896" s="64"/>
      <c r="P5896" s="64"/>
      <c r="Q5896" s="64"/>
      <c r="R5896" s="64"/>
      <c r="S5896" s="64"/>
      <c r="T5896" s="64"/>
      <c r="U5896" s="64"/>
      <c r="V5896" s="64"/>
      <c r="W5896" s="64"/>
      <c r="X5896" s="64"/>
      <c r="Y5896" s="64"/>
    </row>
    <row r="5897" spans="1:25" ht="15" customHeight="1" x14ac:dyDescent="0.2">
      <c r="A5897" s="64"/>
      <c r="B5897" s="213"/>
      <c r="C5897" s="213"/>
      <c r="D5897" s="213"/>
      <c r="E5897" s="213"/>
      <c r="F5897" s="213"/>
      <c r="G5897" s="213" t="s">
        <v>1510</v>
      </c>
      <c r="H5897" s="214">
        <v>4.24</v>
      </c>
      <c r="I5897" s="213" t="s">
        <v>1511</v>
      </c>
      <c r="J5897" s="214">
        <v>0</v>
      </c>
      <c r="K5897" s="213" t="s">
        <v>1512</v>
      </c>
      <c r="L5897" s="214">
        <v>4.24</v>
      </c>
      <c r="O5897" s="64"/>
      <c r="P5897" s="64"/>
      <c r="Q5897" s="64"/>
      <c r="R5897" s="64"/>
      <c r="S5897" s="64"/>
      <c r="T5897" s="64"/>
      <c r="U5897" s="64"/>
      <c r="V5897" s="64"/>
      <c r="W5897" s="64"/>
      <c r="X5897" s="64"/>
      <c r="Y5897" s="64"/>
    </row>
    <row r="5898" spans="1:25" ht="15" customHeight="1" x14ac:dyDescent="0.2">
      <c r="A5898" s="64"/>
      <c r="B5898" s="213"/>
      <c r="C5898" s="213"/>
      <c r="D5898" s="213"/>
      <c r="E5898" s="213"/>
      <c r="F5898" s="213"/>
      <c r="G5898" s="213" t="s">
        <v>1513</v>
      </c>
      <c r="H5898" s="214">
        <v>4.0199999999999996</v>
      </c>
      <c r="I5898" s="325"/>
      <c r="J5898" s="325" t="s">
        <v>1514</v>
      </c>
      <c r="K5898" s="213"/>
      <c r="L5898" s="214">
        <v>18.989999999999998</v>
      </c>
      <c r="O5898" s="64"/>
      <c r="P5898" s="64"/>
      <c r="Q5898" s="64"/>
      <c r="R5898" s="64"/>
      <c r="S5898" s="64"/>
      <c r="T5898" s="64"/>
      <c r="U5898" s="64"/>
      <c r="V5898" s="64"/>
      <c r="W5898" s="64"/>
      <c r="X5898" s="64"/>
      <c r="Y5898" s="64"/>
    </row>
    <row r="5899" spans="1:25" ht="15" customHeight="1" x14ac:dyDescent="0.2">
      <c r="A5899" s="64"/>
      <c r="B5899" s="215"/>
      <c r="C5899" s="215"/>
      <c r="D5899" s="215"/>
      <c r="E5899" s="215"/>
      <c r="F5899" s="215"/>
      <c r="G5899" s="215"/>
      <c r="H5899" s="215"/>
      <c r="I5899" s="215"/>
      <c r="J5899" s="215"/>
      <c r="K5899" s="215"/>
      <c r="L5899" s="219"/>
      <c r="O5899" s="64"/>
      <c r="P5899" s="64"/>
      <c r="Q5899" s="64"/>
      <c r="R5899" s="64"/>
      <c r="S5899" s="64"/>
      <c r="T5899" s="64"/>
      <c r="U5899" s="64"/>
      <c r="V5899" s="64"/>
      <c r="W5899" s="64"/>
      <c r="X5899" s="64"/>
      <c r="Y5899" s="64"/>
    </row>
    <row r="5900" spans="1:25" ht="15" customHeight="1" x14ac:dyDescent="0.2">
      <c r="A5900" s="64"/>
      <c r="B5900" s="216"/>
      <c r="C5900" s="217" t="s">
        <v>38</v>
      </c>
      <c r="D5900" s="216" t="s">
        <v>39</v>
      </c>
      <c r="E5900" s="216" t="s">
        <v>40</v>
      </c>
      <c r="F5900" s="326" t="s">
        <v>1494</v>
      </c>
      <c r="G5900" s="326"/>
      <c r="H5900" s="218" t="s">
        <v>41</v>
      </c>
      <c r="I5900" s="217" t="s">
        <v>42</v>
      </c>
      <c r="J5900" s="217" t="s">
        <v>1495</v>
      </c>
      <c r="K5900" s="217" t="s">
        <v>43</v>
      </c>
      <c r="L5900" s="217" t="s">
        <v>45</v>
      </c>
      <c r="O5900" s="64"/>
      <c r="P5900" s="64"/>
      <c r="Q5900" s="64"/>
      <c r="R5900" s="64"/>
      <c r="S5900" s="64"/>
      <c r="T5900" s="64"/>
      <c r="U5900" s="64"/>
      <c r="V5900" s="64"/>
      <c r="W5900" s="64"/>
      <c r="X5900" s="64"/>
      <c r="Y5900" s="64"/>
    </row>
    <row r="5901" spans="1:25" ht="15" customHeight="1" x14ac:dyDescent="0.2">
      <c r="A5901" s="64"/>
      <c r="B5901" s="203" t="s">
        <v>1496</v>
      </c>
      <c r="C5901" s="204" t="s">
        <v>2029</v>
      </c>
      <c r="D5901" s="203" t="s">
        <v>72</v>
      </c>
      <c r="E5901" s="203" t="s">
        <v>2030</v>
      </c>
      <c r="F5901" s="323" t="s">
        <v>1827</v>
      </c>
      <c r="G5901" s="323"/>
      <c r="H5901" s="205" t="s">
        <v>129</v>
      </c>
      <c r="I5901" s="206">
        <v>1</v>
      </c>
      <c r="J5901" s="207"/>
      <c r="K5901" s="207">
        <v>14.93</v>
      </c>
      <c r="L5901" s="207">
        <v>14.93</v>
      </c>
      <c r="O5901" s="64"/>
      <c r="P5901" s="64"/>
      <c r="Q5901" s="64"/>
      <c r="R5901" s="64"/>
      <c r="S5901" s="64"/>
      <c r="T5901" s="64"/>
      <c r="U5901" s="64"/>
      <c r="V5901" s="64"/>
      <c r="W5901" s="64"/>
      <c r="X5901" s="64"/>
      <c r="Y5901" s="64"/>
    </row>
    <row r="5902" spans="1:25" ht="15" customHeight="1" x14ac:dyDescent="0.2">
      <c r="A5902" s="64"/>
      <c r="B5902" s="220" t="s">
        <v>1733</v>
      </c>
      <c r="C5902" s="221" t="s">
        <v>1918</v>
      </c>
      <c r="D5902" s="220" t="s">
        <v>72</v>
      </c>
      <c r="E5902" s="220" t="s">
        <v>1919</v>
      </c>
      <c r="F5902" s="327" t="s">
        <v>1736</v>
      </c>
      <c r="G5902" s="327"/>
      <c r="H5902" s="222" t="s">
        <v>1505</v>
      </c>
      <c r="I5902" s="223">
        <v>0.01</v>
      </c>
      <c r="J5902" s="223">
        <v>0</v>
      </c>
      <c r="K5902" s="224">
        <v>21.73</v>
      </c>
      <c r="L5902" s="224">
        <v>0.21</v>
      </c>
      <c r="O5902" s="64"/>
      <c r="P5902" s="64"/>
      <c r="Q5902" s="64"/>
      <c r="R5902" s="64"/>
      <c r="S5902" s="64"/>
      <c r="T5902" s="64"/>
      <c r="U5902" s="64"/>
      <c r="V5902" s="64"/>
      <c r="W5902" s="64"/>
      <c r="X5902" s="64"/>
      <c r="Y5902" s="64"/>
    </row>
    <row r="5903" spans="1:25" ht="15" customHeight="1" x14ac:dyDescent="0.2">
      <c r="A5903" s="64"/>
      <c r="B5903" s="220" t="s">
        <v>1733</v>
      </c>
      <c r="C5903" s="221" t="s">
        <v>1916</v>
      </c>
      <c r="D5903" s="220" t="s">
        <v>72</v>
      </c>
      <c r="E5903" s="220" t="s">
        <v>1917</v>
      </c>
      <c r="F5903" s="327" t="s">
        <v>1736</v>
      </c>
      <c r="G5903" s="327"/>
      <c r="H5903" s="222" t="s">
        <v>1505</v>
      </c>
      <c r="I5903" s="223">
        <v>2.8000000000000001E-2</v>
      </c>
      <c r="J5903" s="223">
        <v>0</v>
      </c>
      <c r="K5903" s="224">
        <v>24.65</v>
      </c>
      <c r="L5903" s="224">
        <v>0.69</v>
      </c>
      <c r="O5903" s="64"/>
      <c r="P5903" s="64"/>
      <c r="Q5903" s="64"/>
      <c r="R5903" s="64"/>
      <c r="S5903" s="64"/>
      <c r="T5903" s="64"/>
      <c r="U5903" s="64"/>
      <c r="V5903" s="64"/>
      <c r="W5903" s="64"/>
      <c r="X5903" s="64"/>
      <c r="Y5903" s="64"/>
    </row>
    <row r="5904" spans="1:25" ht="15" customHeight="1" x14ac:dyDescent="0.2">
      <c r="A5904" s="64"/>
      <c r="B5904" s="208" t="s">
        <v>1498</v>
      </c>
      <c r="C5904" s="209" t="s">
        <v>3896</v>
      </c>
      <c r="D5904" s="208" t="s">
        <v>72</v>
      </c>
      <c r="E5904" s="208" t="s">
        <v>3897</v>
      </c>
      <c r="F5904" s="324" t="s">
        <v>1501</v>
      </c>
      <c r="G5904" s="324"/>
      <c r="H5904" s="210" t="s">
        <v>61</v>
      </c>
      <c r="I5904" s="211">
        <v>0.48399999999999999</v>
      </c>
      <c r="J5904" s="211">
        <v>0</v>
      </c>
      <c r="K5904" s="212">
        <v>23.1</v>
      </c>
      <c r="L5904" s="212">
        <v>11.18</v>
      </c>
      <c r="O5904" s="64"/>
      <c r="P5904" s="64"/>
      <c r="Q5904" s="64"/>
      <c r="R5904" s="64"/>
      <c r="S5904" s="64"/>
      <c r="T5904" s="64"/>
      <c r="U5904" s="64"/>
      <c r="V5904" s="64"/>
      <c r="W5904" s="64"/>
      <c r="X5904" s="64"/>
      <c r="Y5904" s="64"/>
    </row>
    <row r="5905" spans="1:25" ht="15" customHeight="1" x14ac:dyDescent="0.2">
      <c r="A5905" s="64"/>
      <c r="B5905" s="208" t="s">
        <v>1498</v>
      </c>
      <c r="C5905" s="209" t="s">
        <v>3898</v>
      </c>
      <c r="D5905" s="208" t="s">
        <v>72</v>
      </c>
      <c r="E5905" s="208" t="s">
        <v>3899</v>
      </c>
      <c r="F5905" s="324" t="s">
        <v>1501</v>
      </c>
      <c r="G5905" s="324"/>
      <c r="H5905" s="210" t="s">
        <v>113</v>
      </c>
      <c r="I5905" s="211">
        <v>0.39700000000000002</v>
      </c>
      <c r="J5905" s="211">
        <v>0</v>
      </c>
      <c r="K5905" s="212">
        <v>6.6</v>
      </c>
      <c r="L5905" s="212">
        <v>2.62</v>
      </c>
      <c r="O5905" s="64"/>
      <c r="P5905" s="64"/>
      <c r="Q5905" s="64"/>
      <c r="R5905" s="64"/>
      <c r="S5905" s="64"/>
      <c r="T5905" s="64"/>
      <c r="U5905" s="64"/>
      <c r="V5905" s="64"/>
      <c r="W5905" s="64"/>
      <c r="X5905" s="64"/>
      <c r="Y5905" s="64"/>
    </row>
    <row r="5906" spans="1:25" ht="15" customHeight="1" x14ac:dyDescent="0.2">
      <c r="A5906" s="64"/>
      <c r="B5906" s="208" t="s">
        <v>1498</v>
      </c>
      <c r="C5906" s="209" t="s">
        <v>1924</v>
      </c>
      <c r="D5906" s="208" t="s">
        <v>72</v>
      </c>
      <c r="E5906" s="208" t="s">
        <v>1925</v>
      </c>
      <c r="F5906" s="324" t="s">
        <v>1501</v>
      </c>
      <c r="G5906" s="324"/>
      <c r="H5906" s="210" t="s">
        <v>129</v>
      </c>
      <c r="I5906" s="211">
        <v>1.0999999999999999E-2</v>
      </c>
      <c r="J5906" s="211">
        <v>0</v>
      </c>
      <c r="K5906" s="212">
        <v>21.22</v>
      </c>
      <c r="L5906" s="212">
        <v>0.23</v>
      </c>
      <c r="O5906" s="64"/>
      <c r="P5906" s="64"/>
      <c r="Q5906" s="64"/>
      <c r="R5906" s="64"/>
      <c r="S5906" s="64"/>
      <c r="T5906" s="64"/>
      <c r="U5906" s="64"/>
      <c r="V5906" s="64"/>
      <c r="W5906" s="64"/>
      <c r="X5906" s="64"/>
      <c r="Y5906" s="64"/>
    </row>
    <row r="5907" spans="1:25" ht="15" customHeight="1" x14ac:dyDescent="0.2">
      <c r="A5907" s="64"/>
      <c r="B5907" s="213"/>
      <c r="C5907" s="213"/>
      <c r="D5907" s="213"/>
      <c r="E5907" s="213"/>
      <c r="F5907" s="213"/>
      <c r="G5907" s="213" t="s">
        <v>1510</v>
      </c>
      <c r="H5907" s="214">
        <v>0.67</v>
      </c>
      <c r="I5907" s="213" t="s">
        <v>1511</v>
      </c>
      <c r="J5907" s="214">
        <v>0</v>
      </c>
      <c r="K5907" s="213" t="s">
        <v>1512</v>
      </c>
      <c r="L5907" s="214">
        <v>0.67</v>
      </c>
      <c r="O5907" s="64"/>
      <c r="P5907" s="64"/>
      <c r="Q5907" s="64"/>
      <c r="R5907" s="64"/>
      <c r="S5907" s="64"/>
      <c r="T5907" s="64"/>
      <c r="U5907" s="64"/>
      <c r="V5907" s="64"/>
      <c r="W5907" s="64"/>
      <c r="X5907" s="64"/>
      <c r="Y5907" s="64"/>
    </row>
    <row r="5908" spans="1:25" ht="15" customHeight="1" x14ac:dyDescent="0.2">
      <c r="A5908" s="64"/>
      <c r="B5908" s="213"/>
      <c r="C5908" s="213"/>
      <c r="D5908" s="213"/>
      <c r="E5908" s="213"/>
      <c r="F5908" s="213"/>
      <c r="G5908" s="213" t="s">
        <v>1513</v>
      </c>
      <c r="H5908" s="214">
        <v>4.01</v>
      </c>
      <c r="I5908" s="325"/>
      <c r="J5908" s="325" t="s">
        <v>1514</v>
      </c>
      <c r="K5908" s="213"/>
      <c r="L5908" s="214">
        <v>18.940000000000001</v>
      </c>
      <c r="O5908" s="64"/>
      <c r="P5908" s="64"/>
      <c r="Q5908" s="64"/>
      <c r="R5908" s="64"/>
      <c r="S5908" s="64"/>
      <c r="T5908" s="64"/>
      <c r="U5908" s="64"/>
      <c r="V5908" s="64"/>
      <c r="W5908" s="64"/>
      <c r="X5908" s="64"/>
      <c r="Y5908" s="64"/>
    </row>
    <row r="5909" spans="1:25" ht="15" customHeight="1" x14ac:dyDescent="0.2">
      <c r="A5909" s="64"/>
      <c r="B5909" s="215"/>
      <c r="C5909" s="215"/>
      <c r="D5909" s="215"/>
      <c r="E5909" s="215"/>
      <c r="F5909" s="215"/>
      <c r="G5909" s="215"/>
      <c r="H5909" s="215"/>
      <c r="I5909" s="215"/>
      <c r="J5909" s="215"/>
      <c r="K5909" s="215"/>
      <c r="L5909" s="219"/>
      <c r="O5909" s="64"/>
      <c r="P5909" s="64"/>
      <c r="Q5909" s="64"/>
      <c r="R5909" s="64"/>
      <c r="S5909" s="64"/>
      <c r="T5909" s="64"/>
      <c r="U5909" s="64"/>
      <c r="V5909" s="64"/>
      <c r="W5909" s="64"/>
      <c r="X5909" s="64"/>
      <c r="Y5909" s="64"/>
    </row>
    <row r="5910" spans="1:25" ht="15" customHeight="1" x14ac:dyDescent="0.2">
      <c r="A5910" s="64"/>
      <c r="B5910" s="216"/>
      <c r="C5910" s="217" t="s">
        <v>38</v>
      </c>
      <c r="D5910" s="216" t="s">
        <v>39</v>
      </c>
      <c r="E5910" s="216" t="s">
        <v>40</v>
      </c>
      <c r="F5910" s="326" t="s">
        <v>1494</v>
      </c>
      <c r="G5910" s="326"/>
      <c r="H5910" s="218" t="s">
        <v>41</v>
      </c>
      <c r="I5910" s="217" t="s">
        <v>42</v>
      </c>
      <c r="J5910" s="217" t="s">
        <v>1495</v>
      </c>
      <c r="K5910" s="217" t="s">
        <v>43</v>
      </c>
      <c r="L5910" s="217" t="s">
        <v>45</v>
      </c>
      <c r="O5910" s="64"/>
      <c r="P5910" s="64"/>
      <c r="Q5910" s="64"/>
      <c r="R5910" s="64"/>
      <c r="S5910" s="64"/>
      <c r="T5910" s="64"/>
      <c r="U5910" s="64"/>
      <c r="V5910" s="64"/>
      <c r="W5910" s="64"/>
      <c r="X5910" s="64"/>
      <c r="Y5910" s="64"/>
    </row>
    <row r="5911" spans="1:25" ht="15" customHeight="1" x14ac:dyDescent="0.2">
      <c r="A5911" s="64"/>
      <c r="B5911" s="203" t="s">
        <v>1496</v>
      </c>
      <c r="C5911" s="204" t="s">
        <v>3101</v>
      </c>
      <c r="D5911" s="203" t="s">
        <v>72</v>
      </c>
      <c r="E5911" s="203" t="s">
        <v>3102</v>
      </c>
      <c r="F5911" s="323" t="s">
        <v>1827</v>
      </c>
      <c r="G5911" s="323"/>
      <c r="H5911" s="205" t="s">
        <v>129</v>
      </c>
      <c r="I5911" s="206">
        <v>1</v>
      </c>
      <c r="J5911" s="207"/>
      <c r="K5911" s="207">
        <v>10.83</v>
      </c>
      <c r="L5911" s="207">
        <v>10.83</v>
      </c>
      <c r="O5911" s="64"/>
      <c r="P5911" s="64"/>
      <c r="Q5911" s="64"/>
      <c r="R5911" s="64"/>
      <c r="S5911" s="64"/>
      <c r="T5911" s="64"/>
      <c r="U5911" s="64"/>
      <c r="V5911" s="64"/>
      <c r="W5911" s="64"/>
      <c r="X5911" s="64"/>
      <c r="Y5911" s="64"/>
    </row>
    <row r="5912" spans="1:25" ht="15" customHeight="1" x14ac:dyDescent="0.2">
      <c r="A5912" s="64"/>
      <c r="B5912" s="220" t="s">
        <v>1733</v>
      </c>
      <c r="C5912" s="221" t="s">
        <v>1918</v>
      </c>
      <c r="D5912" s="220" t="s">
        <v>72</v>
      </c>
      <c r="E5912" s="220" t="s">
        <v>1919</v>
      </c>
      <c r="F5912" s="327" t="s">
        <v>1736</v>
      </c>
      <c r="G5912" s="327"/>
      <c r="H5912" s="222" t="s">
        <v>1505</v>
      </c>
      <c r="I5912" s="223">
        <v>4.1000000000000002E-2</v>
      </c>
      <c r="J5912" s="223">
        <v>0</v>
      </c>
      <c r="K5912" s="224">
        <v>21.73</v>
      </c>
      <c r="L5912" s="224">
        <v>0.89</v>
      </c>
      <c r="O5912" s="64"/>
      <c r="P5912" s="64"/>
      <c r="Q5912" s="64"/>
      <c r="R5912" s="64"/>
      <c r="S5912" s="64"/>
      <c r="T5912" s="64"/>
      <c r="U5912" s="64"/>
      <c r="V5912" s="64"/>
      <c r="W5912" s="64"/>
      <c r="X5912" s="64"/>
      <c r="Y5912" s="64"/>
    </row>
    <row r="5913" spans="1:25" ht="15" customHeight="1" x14ac:dyDescent="0.2">
      <c r="A5913" s="64"/>
      <c r="B5913" s="220" t="s">
        <v>1733</v>
      </c>
      <c r="C5913" s="221" t="s">
        <v>1916</v>
      </c>
      <c r="D5913" s="220" t="s">
        <v>72</v>
      </c>
      <c r="E5913" s="220" t="s">
        <v>1917</v>
      </c>
      <c r="F5913" s="327" t="s">
        <v>1736</v>
      </c>
      <c r="G5913" s="327"/>
      <c r="H5913" s="222" t="s">
        <v>1505</v>
      </c>
      <c r="I5913" s="223">
        <v>6.1499999999999999E-2</v>
      </c>
      <c r="J5913" s="223">
        <v>0</v>
      </c>
      <c r="K5913" s="224">
        <v>24.65</v>
      </c>
      <c r="L5913" s="224">
        <v>1.51</v>
      </c>
      <c r="O5913" s="64"/>
      <c r="P5913" s="64"/>
      <c r="Q5913" s="64"/>
      <c r="R5913" s="64"/>
      <c r="S5913" s="64"/>
      <c r="T5913" s="64"/>
      <c r="U5913" s="64"/>
      <c r="V5913" s="64"/>
      <c r="W5913" s="64"/>
      <c r="X5913" s="64"/>
      <c r="Y5913" s="64"/>
    </row>
    <row r="5914" spans="1:25" ht="15" customHeight="1" x14ac:dyDescent="0.2">
      <c r="A5914" s="64"/>
      <c r="B5914" s="208" t="s">
        <v>1498</v>
      </c>
      <c r="C5914" s="209" t="s">
        <v>3890</v>
      </c>
      <c r="D5914" s="208" t="s">
        <v>72</v>
      </c>
      <c r="E5914" s="208" t="s">
        <v>3891</v>
      </c>
      <c r="F5914" s="324" t="s">
        <v>1501</v>
      </c>
      <c r="G5914" s="324"/>
      <c r="H5914" s="210" t="s">
        <v>129</v>
      </c>
      <c r="I5914" s="211">
        <v>1</v>
      </c>
      <c r="J5914" s="211">
        <v>0</v>
      </c>
      <c r="K5914" s="212">
        <v>8.43</v>
      </c>
      <c r="L5914" s="212">
        <v>8.43</v>
      </c>
      <c r="O5914" s="64"/>
      <c r="P5914" s="64"/>
      <c r="Q5914" s="64"/>
      <c r="R5914" s="64"/>
      <c r="S5914" s="64"/>
      <c r="T5914" s="64"/>
      <c r="U5914" s="64"/>
      <c r="V5914" s="64"/>
      <c r="W5914" s="64"/>
      <c r="X5914" s="64"/>
      <c r="Y5914" s="64"/>
    </row>
    <row r="5915" spans="1:25" ht="15" customHeight="1" x14ac:dyDescent="0.2">
      <c r="A5915" s="64"/>
      <c r="B5915" s="213"/>
      <c r="C5915" s="213"/>
      <c r="D5915" s="213"/>
      <c r="E5915" s="213"/>
      <c r="F5915" s="213"/>
      <c r="G5915" s="213" t="s">
        <v>1510</v>
      </c>
      <c r="H5915" s="214">
        <v>1.8</v>
      </c>
      <c r="I5915" s="213" t="s">
        <v>1511</v>
      </c>
      <c r="J5915" s="214">
        <v>0</v>
      </c>
      <c r="K5915" s="213" t="s">
        <v>1512</v>
      </c>
      <c r="L5915" s="214">
        <v>1.8</v>
      </c>
      <c r="O5915" s="64"/>
      <c r="P5915" s="64"/>
      <c r="Q5915" s="64"/>
      <c r="R5915" s="64"/>
      <c r="S5915" s="64"/>
      <c r="T5915" s="64"/>
      <c r="U5915" s="64"/>
      <c r="V5915" s="64"/>
      <c r="W5915" s="64"/>
      <c r="X5915" s="64"/>
      <c r="Y5915" s="64"/>
    </row>
    <row r="5916" spans="1:25" ht="15" customHeight="1" x14ac:dyDescent="0.2">
      <c r="A5916" s="64"/>
      <c r="B5916" s="213"/>
      <c r="C5916" s="213"/>
      <c r="D5916" s="213"/>
      <c r="E5916" s="213"/>
      <c r="F5916" s="213"/>
      <c r="G5916" s="213" t="s">
        <v>1513</v>
      </c>
      <c r="H5916" s="214">
        <v>2.91</v>
      </c>
      <c r="I5916" s="325"/>
      <c r="J5916" s="325" t="s">
        <v>1514</v>
      </c>
      <c r="K5916" s="213"/>
      <c r="L5916" s="214">
        <v>13.74</v>
      </c>
      <c r="O5916" s="64"/>
      <c r="P5916" s="64"/>
      <c r="Q5916" s="64"/>
      <c r="R5916" s="64"/>
      <c r="S5916" s="64"/>
      <c r="T5916" s="64"/>
      <c r="U5916" s="64"/>
      <c r="V5916" s="64"/>
      <c r="W5916" s="64"/>
      <c r="X5916" s="64"/>
      <c r="Y5916" s="64"/>
    </row>
    <row r="5917" spans="1:25" ht="15" customHeight="1" x14ac:dyDescent="0.2">
      <c r="A5917" s="64"/>
      <c r="B5917" s="215"/>
      <c r="C5917" s="215"/>
      <c r="D5917" s="215"/>
      <c r="E5917" s="215"/>
      <c r="F5917" s="215"/>
      <c r="G5917" s="215"/>
      <c r="H5917" s="215"/>
      <c r="I5917" s="215"/>
      <c r="J5917" s="215"/>
      <c r="K5917" s="215"/>
      <c r="L5917" s="219"/>
      <c r="O5917" s="64"/>
      <c r="P5917" s="64"/>
      <c r="Q5917" s="64"/>
      <c r="R5917" s="64"/>
      <c r="S5917" s="64"/>
      <c r="T5917" s="64"/>
      <c r="U5917" s="64"/>
      <c r="V5917" s="64"/>
      <c r="W5917" s="64"/>
      <c r="X5917" s="64"/>
      <c r="Y5917" s="64"/>
    </row>
    <row r="5918" spans="1:25" ht="15" customHeight="1" x14ac:dyDescent="0.2">
      <c r="A5918" s="64"/>
      <c r="B5918" s="216"/>
      <c r="C5918" s="217" t="s">
        <v>38</v>
      </c>
      <c r="D5918" s="216" t="s">
        <v>39</v>
      </c>
      <c r="E5918" s="216" t="s">
        <v>40</v>
      </c>
      <c r="F5918" s="326" t="s">
        <v>1494</v>
      </c>
      <c r="G5918" s="326"/>
      <c r="H5918" s="218" t="s">
        <v>41</v>
      </c>
      <c r="I5918" s="217" t="s">
        <v>42</v>
      </c>
      <c r="J5918" s="217" t="s">
        <v>1495</v>
      </c>
      <c r="K5918" s="217" t="s">
        <v>43</v>
      </c>
      <c r="L5918" s="217" t="s">
        <v>45</v>
      </c>
      <c r="O5918" s="64"/>
      <c r="P5918" s="64"/>
      <c r="Q5918" s="64"/>
      <c r="R5918" s="64"/>
      <c r="S5918" s="64"/>
      <c r="T5918" s="64"/>
      <c r="U5918" s="64"/>
      <c r="V5918" s="64"/>
      <c r="W5918" s="64"/>
      <c r="X5918" s="64"/>
      <c r="Y5918" s="64"/>
    </row>
    <row r="5919" spans="1:25" ht="15" customHeight="1" x14ac:dyDescent="0.2">
      <c r="A5919" s="64"/>
      <c r="B5919" s="203" t="s">
        <v>1496</v>
      </c>
      <c r="C5919" s="204" t="s">
        <v>2887</v>
      </c>
      <c r="D5919" s="203" t="s">
        <v>72</v>
      </c>
      <c r="E5919" s="203" t="s">
        <v>2888</v>
      </c>
      <c r="F5919" s="323" t="s">
        <v>1736</v>
      </c>
      <c r="G5919" s="323"/>
      <c r="H5919" s="205" t="s">
        <v>1505</v>
      </c>
      <c r="I5919" s="206">
        <v>1</v>
      </c>
      <c r="J5919" s="207"/>
      <c r="K5919" s="207">
        <v>18.87</v>
      </c>
      <c r="L5919" s="207">
        <v>18.87</v>
      </c>
      <c r="O5919" s="64"/>
      <c r="P5919" s="64"/>
      <c r="Q5919" s="64"/>
      <c r="R5919" s="64"/>
      <c r="S5919" s="64"/>
      <c r="T5919" s="64"/>
      <c r="U5919" s="64"/>
      <c r="V5919" s="64"/>
      <c r="W5919" s="64"/>
      <c r="X5919" s="64"/>
      <c r="Y5919" s="64"/>
    </row>
    <row r="5920" spans="1:25" ht="15" customHeight="1" x14ac:dyDescent="0.2">
      <c r="A5920" s="64"/>
      <c r="B5920" s="220" t="s">
        <v>1733</v>
      </c>
      <c r="C5920" s="221" t="s">
        <v>3900</v>
      </c>
      <c r="D5920" s="220" t="s">
        <v>72</v>
      </c>
      <c r="E5920" s="220" t="s">
        <v>3901</v>
      </c>
      <c r="F5920" s="327" t="s">
        <v>1736</v>
      </c>
      <c r="G5920" s="327"/>
      <c r="H5920" s="222" t="s">
        <v>1505</v>
      </c>
      <c r="I5920" s="223">
        <v>1</v>
      </c>
      <c r="J5920" s="223">
        <v>0</v>
      </c>
      <c r="K5920" s="224">
        <v>0.23</v>
      </c>
      <c r="L5920" s="224">
        <v>0.23</v>
      </c>
      <c r="O5920" s="64"/>
      <c r="P5920" s="64"/>
      <c r="Q5920" s="64"/>
      <c r="R5920" s="64"/>
      <c r="S5920" s="64"/>
      <c r="T5920" s="64"/>
      <c r="U5920" s="64"/>
      <c r="V5920" s="64"/>
      <c r="W5920" s="64"/>
      <c r="X5920" s="64"/>
      <c r="Y5920" s="64"/>
    </row>
    <row r="5921" spans="1:25" ht="15" customHeight="1" x14ac:dyDescent="0.2">
      <c r="A5921" s="64"/>
      <c r="B5921" s="208" t="s">
        <v>1498</v>
      </c>
      <c r="C5921" s="209" t="s">
        <v>3576</v>
      </c>
      <c r="D5921" s="208" t="s">
        <v>72</v>
      </c>
      <c r="E5921" s="208" t="s">
        <v>3577</v>
      </c>
      <c r="F5921" s="324" t="s">
        <v>1501</v>
      </c>
      <c r="G5921" s="324"/>
      <c r="H5921" s="210" t="s">
        <v>1505</v>
      </c>
      <c r="I5921" s="211">
        <v>1</v>
      </c>
      <c r="J5921" s="211">
        <v>0</v>
      </c>
      <c r="K5921" s="212">
        <v>0.04</v>
      </c>
      <c r="L5921" s="212">
        <v>0.04</v>
      </c>
      <c r="O5921" s="64"/>
      <c r="P5921" s="64"/>
      <c r="Q5921" s="64"/>
      <c r="R5921" s="64"/>
      <c r="S5921" s="64"/>
      <c r="T5921" s="64"/>
      <c r="U5921" s="64"/>
      <c r="V5921" s="64"/>
      <c r="W5921" s="64"/>
      <c r="X5921" s="64"/>
      <c r="Y5921" s="64"/>
    </row>
    <row r="5922" spans="1:25" ht="15" customHeight="1" x14ac:dyDescent="0.2">
      <c r="A5922" s="64"/>
      <c r="B5922" s="208" t="s">
        <v>1498</v>
      </c>
      <c r="C5922" s="209" t="s">
        <v>3570</v>
      </c>
      <c r="D5922" s="208" t="s">
        <v>72</v>
      </c>
      <c r="E5922" s="208" t="s">
        <v>3571</v>
      </c>
      <c r="F5922" s="324" t="s">
        <v>1501</v>
      </c>
      <c r="G5922" s="324"/>
      <c r="H5922" s="210" t="s">
        <v>1505</v>
      </c>
      <c r="I5922" s="211">
        <v>1</v>
      </c>
      <c r="J5922" s="211">
        <v>0</v>
      </c>
      <c r="K5922" s="212">
        <v>1.34</v>
      </c>
      <c r="L5922" s="212">
        <v>1.34</v>
      </c>
      <c r="O5922" s="64"/>
      <c r="P5922" s="64"/>
      <c r="Q5922" s="64"/>
      <c r="R5922" s="64"/>
      <c r="S5922" s="64"/>
      <c r="T5922" s="64"/>
      <c r="U5922" s="64"/>
      <c r="V5922" s="64"/>
      <c r="W5922" s="64"/>
      <c r="X5922" s="64"/>
      <c r="Y5922" s="64"/>
    </row>
    <row r="5923" spans="1:25" ht="15" customHeight="1" x14ac:dyDescent="0.2">
      <c r="A5923" s="64"/>
      <c r="B5923" s="208" t="s">
        <v>1498</v>
      </c>
      <c r="C5923" s="209" t="s">
        <v>3902</v>
      </c>
      <c r="D5923" s="208" t="s">
        <v>72</v>
      </c>
      <c r="E5923" s="208" t="s">
        <v>3903</v>
      </c>
      <c r="F5923" s="324" t="s">
        <v>1504</v>
      </c>
      <c r="G5923" s="324"/>
      <c r="H5923" s="210" t="s">
        <v>1505</v>
      </c>
      <c r="I5923" s="211">
        <v>1</v>
      </c>
      <c r="J5923" s="211">
        <v>0</v>
      </c>
      <c r="K5923" s="212">
        <v>13.98</v>
      </c>
      <c r="L5923" s="212">
        <v>13.98</v>
      </c>
      <c r="O5923" s="64"/>
      <c r="P5923" s="64"/>
      <c r="Q5923" s="64"/>
      <c r="R5923" s="64"/>
      <c r="S5923" s="64"/>
      <c r="T5923" s="64"/>
      <c r="U5923" s="64"/>
      <c r="V5923" s="64"/>
      <c r="W5923" s="64"/>
      <c r="X5923" s="64"/>
      <c r="Y5923" s="64"/>
    </row>
    <row r="5924" spans="1:25" ht="15" customHeight="1" x14ac:dyDescent="0.2">
      <c r="A5924" s="64"/>
      <c r="B5924" s="208" t="s">
        <v>1498</v>
      </c>
      <c r="C5924" s="209" t="s">
        <v>3583</v>
      </c>
      <c r="D5924" s="208" t="s">
        <v>72</v>
      </c>
      <c r="E5924" s="208" t="s">
        <v>3584</v>
      </c>
      <c r="F5924" s="324" t="s">
        <v>1501</v>
      </c>
      <c r="G5924" s="324"/>
      <c r="H5924" s="210" t="s">
        <v>1505</v>
      </c>
      <c r="I5924" s="211">
        <v>1</v>
      </c>
      <c r="J5924" s="211">
        <v>0</v>
      </c>
      <c r="K5924" s="212">
        <v>0.86</v>
      </c>
      <c r="L5924" s="212">
        <v>0.86</v>
      </c>
      <c r="O5924" s="64"/>
      <c r="P5924" s="64"/>
      <c r="Q5924" s="64"/>
      <c r="R5924" s="64"/>
      <c r="S5924" s="64"/>
      <c r="T5924" s="64"/>
      <c r="U5924" s="64"/>
      <c r="V5924" s="64"/>
      <c r="W5924" s="64"/>
      <c r="X5924" s="64"/>
      <c r="Y5924" s="64"/>
    </row>
    <row r="5925" spans="1:25" ht="15" customHeight="1" x14ac:dyDescent="0.2">
      <c r="A5925" s="64"/>
      <c r="B5925" s="208" t="s">
        <v>1498</v>
      </c>
      <c r="C5925" s="209" t="s">
        <v>3557</v>
      </c>
      <c r="D5925" s="208" t="s">
        <v>72</v>
      </c>
      <c r="E5925" s="208" t="s">
        <v>3558</v>
      </c>
      <c r="F5925" s="324" t="s">
        <v>1501</v>
      </c>
      <c r="G5925" s="324"/>
      <c r="H5925" s="210" t="s">
        <v>1505</v>
      </c>
      <c r="I5925" s="211">
        <v>1</v>
      </c>
      <c r="J5925" s="211">
        <v>0</v>
      </c>
      <c r="K5925" s="212">
        <v>0.01</v>
      </c>
      <c r="L5925" s="212">
        <v>0.01</v>
      </c>
      <c r="O5925" s="64"/>
      <c r="P5925" s="64"/>
      <c r="Q5925" s="64"/>
      <c r="R5925" s="64"/>
      <c r="S5925" s="64"/>
      <c r="T5925" s="64"/>
      <c r="U5925" s="64"/>
      <c r="V5925" s="64"/>
      <c r="W5925" s="64"/>
      <c r="X5925" s="64"/>
      <c r="Y5925" s="64"/>
    </row>
    <row r="5926" spans="1:25" ht="15" customHeight="1" x14ac:dyDescent="0.2">
      <c r="A5926" s="64"/>
      <c r="B5926" s="208" t="s">
        <v>1498</v>
      </c>
      <c r="C5926" s="209" t="s">
        <v>3581</v>
      </c>
      <c r="D5926" s="208" t="s">
        <v>72</v>
      </c>
      <c r="E5926" s="208" t="s">
        <v>3582</v>
      </c>
      <c r="F5926" s="324" t="s">
        <v>1501</v>
      </c>
      <c r="G5926" s="324"/>
      <c r="H5926" s="210" t="s">
        <v>1505</v>
      </c>
      <c r="I5926" s="211">
        <v>1</v>
      </c>
      <c r="J5926" s="211">
        <v>0</v>
      </c>
      <c r="K5926" s="212">
        <v>1.01</v>
      </c>
      <c r="L5926" s="212">
        <v>1.01</v>
      </c>
      <c r="O5926" s="64"/>
      <c r="P5926" s="64"/>
      <c r="Q5926" s="64"/>
      <c r="R5926" s="64"/>
      <c r="S5926" s="64"/>
      <c r="T5926" s="64"/>
      <c r="U5926" s="64"/>
      <c r="V5926" s="64"/>
      <c r="W5926" s="64"/>
      <c r="X5926" s="64"/>
      <c r="Y5926" s="64"/>
    </row>
    <row r="5927" spans="1:25" ht="15" customHeight="1" x14ac:dyDescent="0.2">
      <c r="A5927" s="64"/>
      <c r="B5927" s="208" t="s">
        <v>1498</v>
      </c>
      <c r="C5927" s="209" t="s">
        <v>3552</v>
      </c>
      <c r="D5927" s="208" t="s">
        <v>72</v>
      </c>
      <c r="E5927" s="208" t="s">
        <v>3553</v>
      </c>
      <c r="F5927" s="324" t="s">
        <v>1501</v>
      </c>
      <c r="G5927" s="324"/>
      <c r="H5927" s="210" t="s">
        <v>1505</v>
      </c>
      <c r="I5927" s="211">
        <v>1</v>
      </c>
      <c r="J5927" s="211">
        <v>0</v>
      </c>
      <c r="K5927" s="212">
        <v>1.4</v>
      </c>
      <c r="L5927" s="212">
        <v>1.4</v>
      </c>
      <c r="O5927" s="64"/>
      <c r="P5927" s="64"/>
      <c r="Q5927" s="64"/>
      <c r="R5927" s="64"/>
      <c r="S5927" s="64"/>
      <c r="T5927" s="64"/>
      <c r="U5927" s="64"/>
      <c r="V5927" s="64"/>
      <c r="W5927" s="64"/>
      <c r="X5927" s="64"/>
      <c r="Y5927" s="64"/>
    </row>
    <row r="5928" spans="1:25" ht="15" customHeight="1" x14ac:dyDescent="0.2">
      <c r="A5928" s="64"/>
      <c r="B5928" s="213"/>
      <c r="C5928" s="213"/>
      <c r="D5928" s="213"/>
      <c r="E5928" s="213"/>
      <c r="F5928" s="213"/>
      <c r="G5928" s="213" t="s">
        <v>1510</v>
      </c>
      <c r="H5928" s="214">
        <v>14.21</v>
      </c>
      <c r="I5928" s="213" t="s">
        <v>1511</v>
      </c>
      <c r="J5928" s="214">
        <v>0</v>
      </c>
      <c r="K5928" s="213" t="s">
        <v>1512</v>
      </c>
      <c r="L5928" s="214">
        <v>14.21</v>
      </c>
      <c r="O5928" s="64"/>
      <c r="P5928" s="64"/>
      <c r="Q5928" s="64"/>
      <c r="R5928" s="64"/>
      <c r="S5928" s="64"/>
      <c r="T5928" s="64"/>
      <c r="U5928" s="64"/>
      <c r="V5928" s="64"/>
      <c r="W5928" s="64"/>
      <c r="X5928" s="64"/>
      <c r="Y5928" s="64"/>
    </row>
    <row r="5929" spans="1:25" ht="15" customHeight="1" x14ac:dyDescent="0.2">
      <c r="A5929" s="64"/>
      <c r="B5929" s="213"/>
      <c r="C5929" s="213"/>
      <c r="D5929" s="213"/>
      <c r="E5929" s="213"/>
      <c r="F5929" s="213"/>
      <c r="G5929" s="213" t="s">
        <v>1513</v>
      </c>
      <c r="H5929" s="214">
        <v>5.07</v>
      </c>
      <c r="I5929" s="325"/>
      <c r="J5929" s="325" t="s">
        <v>1514</v>
      </c>
      <c r="K5929" s="213"/>
      <c r="L5929" s="214">
        <v>23.94</v>
      </c>
      <c r="O5929" s="64"/>
      <c r="P5929" s="64"/>
      <c r="Q5929" s="64"/>
      <c r="R5929" s="64"/>
      <c r="S5929" s="64"/>
      <c r="T5929" s="64"/>
      <c r="U5929" s="64"/>
      <c r="V5929" s="64"/>
      <c r="W5929" s="64"/>
      <c r="X5929" s="64"/>
      <c r="Y5929" s="64"/>
    </row>
    <row r="5930" spans="1:25" ht="15" customHeight="1" x14ac:dyDescent="0.2">
      <c r="A5930" s="64"/>
      <c r="B5930" s="215"/>
      <c r="C5930" s="215"/>
      <c r="D5930" s="215"/>
      <c r="E5930" s="215"/>
      <c r="F5930" s="215"/>
      <c r="G5930" s="215"/>
      <c r="H5930" s="215"/>
      <c r="I5930" s="215"/>
      <c r="J5930" s="215"/>
      <c r="K5930" s="215"/>
      <c r="L5930" s="219"/>
      <c r="O5930" s="64"/>
      <c r="P5930" s="64"/>
      <c r="Q5930" s="64"/>
      <c r="R5930" s="64"/>
      <c r="S5930" s="64"/>
      <c r="T5930" s="64"/>
      <c r="U5930" s="64"/>
      <c r="V5930" s="64"/>
      <c r="W5930" s="64"/>
      <c r="X5930" s="64"/>
      <c r="Y5930" s="64"/>
    </row>
    <row r="5931" spans="1:25" ht="15" customHeight="1" x14ac:dyDescent="0.2">
      <c r="A5931" s="64"/>
      <c r="B5931" s="216"/>
      <c r="C5931" s="217" t="s">
        <v>38</v>
      </c>
      <c r="D5931" s="216" t="s">
        <v>39</v>
      </c>
      <c r="E5931" s="216" t="s">
        <v>40</v>
      </c>
      <c r="F5931" s="326" t="s">
        <v>1494</v>
      </c>
      <c r="G5931" s="326"/>
      <c r="H5931" s="218" t="s">
        <v>41</v>
      </c>
      <c r="I5931" s="217" t="s">
        <v>42</v>
      </c>
      <c r="J5931" s="217" t="s">
        <v>1495</v>
      </c>
      <c r="K5931" s="217" t="s">
        <v>43</v>
      </c>
      <c r="L5931" s="217" t="s">
        <v>45</v>
      </c>
      <c r="O5931" s="64"/>
      <c r="P5931" s="64"/>
      <c r="Q5931" s="64"/>
      <c r="R5931" s="64"/>
      <c r="S5931" s="64"/>
      <c r="T5931" s="64"/>
      <c r="U5931" s="64"/>
      <c r="V5931" s="64"/>
      <c r="W5931" s="64"/>
      <c r="X5931" s="64"/>
      <c r="Y5931" s="64"/>
    </row>
    <row r="5932" spans="1:25" ht="15" customHeight="1" x14ac:dyDescent="0.2">
      <c r="A5932" s="64"/>
      <c r="B5932" s="203" t="s">
        <v>1496</v>
      </c>
      <c r="C5932" s="204" t="s">
        <v>1777</v>
      </c>
      <c r="D5932" s="203" t="s">
        <v>72</v>
      </c>
      <c r="E5932" s="203" t="s">
        <v>1778</v>
      </c>
      <c r="F5932" s="323" t="s">
        <v>1760</v>
      </c>
      <c r="G5932" s="323"/>
      <c r="H5932" s="205" t="s">
        <v>74</v>
      </c>
      <c r="I5932" s="206">
        <v>1</v>
      </c>
      <c r="J5932" s="207"/>
      <c r="K5932" s="207">
        <v>468.79</v>
      </c>
      <c r="L5932" s="207">
        <v>468.79</v>
      </c>
      <c r="O5932" s="64"/>
      <c r="P5932" s="64"/>
      <c r="Q5932" s="64"/>
      <c r="R5932" s="64"/>
      <c r="S5932" s="64"/>
      <c r="T5932" s="64"/>
      <c r="U5932" s="64"/>
      <c r="V5932" s="64"/>
      <c r="W5932" s="64"/>
      <c r="X5932" s="64"/>
      <c r="Y5932" s="64"/>
    </row>
    <row r="5933" spans="1:25" ht="15" customHeight="1" x14ac:dyDescent="0.2">
      <c r="A5933" s="64"/>
      <c r="B5933" s="220" t="s">
        <v>1733</v>
      </c>
      <c r="C5933" s="221" t="s">
        <v>3904</v>
      </c>
      <c r="D5933" s="220" t="s">
        <v>72</v>
      </c>
      <c r="E5933" s="220" t="s">
        <v>3905</v>
      </c>
      <c r="F5933" s="327" t="s">
        <v>1830</v>
      </c>
      <c r="G5933" s="327"/>
      <c r="H5933" s="222" t="s">
        <v>1834</v>
      </c>
      <c r="I5933" s="223">
        <v>7.6999999999999999E-2</v>
      </c>
      <c r="J5933" s="223">
        <v>0</v>
      </c>
      <c r="K5933" s="224">
        <v>282.22000000000003</v>
      </c>
      <c r="L5933" s="224">
        <v>21.73</v>
      </c>
      <c r="O5933" s="64"/>
      <c r="P5933" s="64"/>
      <c r="Q5933" s="64"/>
      <c r="R5933" s="64"/>
      <c r="S5933" s="64"/>
      <c r="T5933" s="64"/>
      <c r="U5933" s="64"/>
      <c r="V5933" s="64"/>
      <c r="W5933" s="64"/>
      <c r="X5933" s="64"/>
      <c r="Y5933" s="64"/>
    </row>
    <row r="5934" spans="1:25" ht="15" customHeight="1" x14ac:dyDescent="0.2">
      <c r="A5934" s="64"/>
      <c r="B5934" s="220" t="s">
        <v>1733</v>
      </c>
      <c r="C5934" s="221" t="s">
        <v>1763</v>
      </c>
      <c r="D5934" s="220" t="s">
        <v>72</v>
      </c>
      <c r="E5934" s="220" t="s">
        <v>1764</v>
      </c>
      <c r="F5934" s="327" t="s">
        <v>1736</v>
      </c>
      <c r="G5934" s="327"/>
      <c r="H5934" s="222" t="s">
        <v>1505</v>
      </c>
      <c r="I5934" s="223">
        <v>4.008</v>
      </c>
      <c r="J5934" s="223">
        <v>0</v>
      </c>
      <c r="K5934" s="224">
        <v>26.55</v>
      </c>
      <c r="L5934" s="224">
        <v>106.41</v>
      </c>
      <c r="O5934" s="64"/>
      <c r="P5934" s="64"/>
      <c r="Q5934" s="64"/>
      <c r="R5934" s="64"/>
      <c r="S5934" s="64"/>
      <c r="T5934" s="64"/>
      <c r="U5934" s="64"/>
      <c r="V5934" s="64"/>
      <c r="W5934" s="64"/>
      <c r="X5934" s="64"/>
      <c r="Y5934" s="64"/>
    </row>
    <row r="5935" spans="1:25" ht="15" customHeight="1" x14ac:dyDescent="0.2">
      <c r="A5935" s="64"/>
      <c r="B5935" s="220" t="s">
        <v>1733</v>
      </c>
      <c r="C5935" s="221" t="s">
        <v>1767</v>
      </c>
      <c r="D5935" s="220" t="s">
        <v>72</v>
      </c>
      <c r="E5935" s="220" t="s">
        <v>1768</v>
      </c>
      <c r="F5935" s="327" t="s">
        <v>1736</v>
      </c>
      <c r="G5935" s="327"/>
      <c r="H5935" s="222" t="s">
        <v>1505</v>
      </c>
      <c r="I5935" s="223">
        <v>1.2330000000000001</v>
      </c>
      <c r="J5935" s="223">
        <v>0</v>
      </c>
      <c r="K5935" s="224">
        <v>22.19</v>
      </c>
      <c r="L5935" s="224">
        <v>27.36</v>
      </c>
      <c r="O5935" s="64"/>
      <c r="P5935" s="64"/>
      <c r="Q5935" s="64"/>
      <c r="R5935" s="64"/>
      <c r="S5935" s="64"/>
      <c r="T5935" s="64"/>
      <c r="U5935" s="64"/>
      <c r="V5935" s="64"/>
      <c r="W5935" s="64"/>
      <c r="X5935" s="64"/>
      <c r="Y5935" s="64"/>
    </row>
    <row r="5936" spans="1:25" ht="15" customHeight="1" x14ac:dyDescent="0.2">
      <c r="A5936" s="64"/>
      <c r="B5936" s="208" t="s">
        <v>1498</v>
      </c>
      <c r="C5936" s="209" t="s">
        <v>3906</v>
      </c>
      <c r="D5936" s="208" t="s">
        <v>72</v>
      </c>
      <c r="E5936" s="208" t="s">
        <v>3907</v>
      </c>
      <c r="F5936" s="324" t="s">
        <v>1501</v>
      </c>
      <c r="G5936" s="324"/>
      <c r="H5936" s="210" t="s">
        <v>113</v>
      </c>
      <c r="I5936" s="211">
        <v>9</v>
      </c>
      <c r="J5936" s="211">
        <v>0</v>
      </c>
      <c r="K5936" s="212">
        <v>34.81</v>
      </c>
      <c r="L5936" s="212">
        <v>313.29000000000002</v>
      </c>
      <c r="O5936" s="64"/>
      <c r="P5936" s="64"/>
      <c r="Q5936" s="64"/>
      <c r="R5936" s="64"/>
      <c r="S5936" s="64"/>
      <c r="T5936" s="64"/>
      <c r="U5936" s="64"/>
      <c r="V5936" s="64"/>
      <c r="W5936" s="64"/>
      <c r="X5936" s="64"/>
      <c r="Y5936" s="64"/>
    </row>
    <row r="5937" spans="1:25" ht="15" customHeight="1" x14ac:dyDescent="0.2">
      <c r="A5937" s="64"/>
      <c r="B5937" s="213"/>
      <c r="C5937" s="213"/>
      <c r="D5937" s="213"/>
      <c r="E5937" s="213"/>
      <c r="F5937" s="213"/>
      <c r="G5937" s="213" t="s">
        <v>1510</v>
      </c>
      <c r="H5937" s="214">
        <v>105.06</v>
      </c>
      <c r="I5937" s="213" t="s">
        <v>1511</v>
      </c>
      <c r="J5937" s="214">
        <v>0</v>
      </c>
      <c r="K5937" s="213" t="s">
        <v>1512</v>
      </c>
      <c r="L5937" s="214">
        <v>105.06</v>
      </c>
      <c r="O5937" s="64"/>
      <c r="P5937" s="64"/>
      <c r="Q5937" s="64"/>
      <c r="R5937" s="64"/>
      <c r="S5937" s="64"/>
      <c r="T5937" s="64"/>
      <c r="U5937" s="64"/>
      <c r="V5937" s="64"/>
      <c r="W5937" s="64"/>
      <c r="X5937" s="64"/>
      <c r="Y5937" s="64"/>
    </row>
    <row r="5938" spans="1:25" ht="15" customHeight="1" x14ac:dyDescent="0.2">
      <c r="A5938" s="64"/>
      <c r="B5938" s="213"/>
      <c r="C5938" s="213"/>
      <c r="D5938" s="213"/>
      <c r="E5938" s="213"/>
      <c r="F5938" s="213"/>
      <c r="G5938" s="213" t="s">
        <v>1513</v>
      </c>
      <c r="H5938" s="214">
        <v>125.96</v>
      </c>
      <c r="I5938" s="325"/>
      <c r="J5938" s="325" t="s">
        <v>1514</v>
      </c>
      <c r="K5938" s="213"/>
      <c r="L5938" s="214">
        <v>594.75</v>
      </c>
      <c r="O5938" s="64"/>
      <c r="P5938" s="64"/>
      <c r="Q5938" s="64"/>
      <c r="R5938" s="64"/>
      <c r="S5938" s="64"/>
      <c r="T5938" s="64"/>
      <c r="U5938" s="64"/>
      <c r="V5938" s="64"/>
      <c r="W5938" s="64"/>
      <c r="X5938" s="64"/>
      <c r="Y5938" s="64"/>
    </row>
    <row r="5939" spans="1:25" ht="15" customHeight="1" x14ac:dyDescent="0.2">
      <c r="A5939" s="64"/>
      <c r="B5939" s="215"/>
      <c r="C5939" s="215"/>
      <c r="D5939" s="215"/>
      <c r="E5939" s="215"/>
      <c r="F5939" s="215"/>
      <c r="G5939" s="215"/>
      <c r="H5939" s="215"/>
      <c r="I5939" s="215"/>
      <c r="J5939" s="215"/>
      <c r="K5939" s="215"/>
      <c r="L5939" s="219"/>
      <c r="O5939" s="64"/>
      <c r="P5939" s="64"/>
      <c r="Q5939" s="64"/>
      <c r="R5939" s="64"/>
      <c r="S5939" s="64"/>
      <c r="T5939" s="64"/>
      <c r="U5939" s="64"/>
      <c r="V5939" s="64"/>
      <c r="W5939" s="64"/>
      <c r="X5939" s="64"/>
      <c r="Y5939" s="64"/>
    </row>
    <row r="5940" spans="1:25" ht="15" customHeight="1" x14ac:dyDescent="0.2">
      <c r="A5940" s="64"/>
      <c r="B5940" s="216"/>
      <c r="C5940" s="217" t="s">
        <v>38</v>
      </c>
      <c r="D5940" s="216" t="s">
        <v>39</v>
      </c>
      <c r="E5940" s="216" t="s">
        <v>40</v>
      </c>
      <c r="F5940" s="326" t="s">
        <v>1494</v>
      </c>
      <c r="G5940" s="326"/>
      <c r="H5940" s="218" t="s">
        <v>41</v>
      </c>
      <c r="I5940" s="217" t="s">
        <v>42</v>
      </c>
      <c r="J5940" s="217" t="s">
        <v>1495</v>
      </c>
      <c r="K5940" s="217" t="s">
        <v>43</v>
      </c>
      <c r="L5940" s="217" t="s">
        <v>45</v>
      </c>
      <c r="O5940" s="64"/>
      <c r="P5940" s="64"/>
      <c r="Q5940" s="64"/>
      <c r="R5940" s="64"/>
      <c r="S5940" s="64"/>
      <c r="T5940" s="64"/>
      <c r="U5940" s="64"/>
      <c r="V5940" s="64"/>
      <c r="W5940" s="64"/>
      <c r="X5940" s="64"/>
      <c r="Y5940" s="64"/>
    </row>
    <row r="5941" spans="1:25" ht="15" customHeight="1" x14ac:dyDescent="0.2">
      <c r="A5941" s="64"/>
      <c r="B5941" s="203" t="s">
        <v>1496</v>
      </c>
      <c r="C5941" s="204" t="s">
        <v>1767</v>
      </c>
      <c r="D5941" s="203" t="s">
        <v>72</v>
      </c>
      <c r="E5941" s="203" t="s">
        <v>1768</v>
      </c>
      <c r="F5941" s="323" t="s">
        <v>1736</v>
      </c>
      <c r="G5941" s="323"/>
      <c r="H5941" s="205" t="s">
        <v>1505</v>
      </c>
      <c r="I5941" s="206">
        <v>1</v>
      </c>
      <c r="J5941" s="207"/>
      <c r="K5941" s="207">
        <v>22.19</v>
      </c>
      <c r="L5941" s="207">
        <v>22.19</v>
      </c>
      <c r="O5941" s="64"/>
      <c r="P5941" s="64"/>
      <c r="Q5941" s="64"/>
      <c r="R5941" s="64"/>
      <c r="S5941" s="64"/>
      <c r="T5941" s="64"/>
      <c r="U5941" s="64"/>
      <c r="V5941" s="64"/>
      <c r="W5941" s="64"/>
      <c r="X5941" s="64"/>
      <c r="Y5941" s="64"/>
    </row>
    <row r="5942" spans="1:25" ht="15" customHeight="1" x14ac:dyDescent="0.2">
      <c r="A5942" s="64"/>
      <c r="B5942" s="220" t="s">
        <v>1733</v>
      </c>
      <c r="C5942" s="221" t="s">
        <v>3908</v>
      </c>
      <c r="D5942" s="220" t="s">
        <v>72</v>
      </c>
      <c r="E5942" s="220" t="s">
        <v>3909</v>
      </c>
      <c r="F5942" s="327" t="s">
        <v>1736</v>
      </c>
      <c r="G5942" s="327"/>
      <c r="H5942" s="222" t="s">
        <v>1505</v>
      </c>
      <c r="I5942" s="223">
        <v>1</v>
      </c>
      <c r="J5942" s="223">
        <v>0</v>
      </c>
      <c r="K5942" s="224">
        <v>0.67</v>
      </c>
      <c r="L5942" s="224">
        <v>0.67</v>
      </c>
      <c r="O5942" s="64"/>
      <c r="P5942" s="64"/>
      <c r="Q5942" s="64"/>
      <c r="R5942" s="64"/>
      <c r="S5942" s="64"/>
      <c r="T5942" s="64"/>
      <c r="U5942" s="64"/>
      <c r="V5942" s="64"/>
      <c r="W5942" s="64"/>
      <c r="X5942" s="64"/>
      <c r="Y5942" s="64"/>
    </row>
    <row r="5943" spans="1:25" ht="15" customHeight="1" x14ac:dyDescent="0.2">
      <c r="A5943" s="64"/>
      <c r="B5943" s="208" t="s">
        <v>1498</v>
      </c>
      <c r="C5943" s="209" t="s">
        <v>3910</v>
      </c>
      <c r="D5943" s="208" t="s">
        <v>72</v>
      </c>
      <c r="E5943" s="208" t="s">
        <v>3911</v>
      </c>
      <c r="F5943" s="324" t="s">
        <v>1501</v>
      </c>
      <c r="G5943" s="324"/>
      <c r="H5943" s="210" t="s">
        <v>1505</v>
      </c>
      <c r="I5943" s="211">
        <v>1</v>
      </c>
      <c r="J5943" s="211">
        <v>0</v>
      </c>
      <c r="K5943" s="212">
        <v>1.2</v>
      </c>
      <c r="L5943" s="212">
        <v>1.2</v>
      </c>
      <c r="O5943" s="64"/>
      <c r="P5943" s="64"/>
      <c r="Q5943" s="64"/>
      <c r="R5943" s="64"/>
      <c r="S5943" s="64"/>
      <c r="T5943" s="64"/>
      <c r="U5943" s="64"/>
      <c r="V5943" s="64"/>
      <c r="W5943" s="64"/>
      <c r="X5943" s="64"/>
      <c r="Y5943" s="64"/>
    </row>
    <row r="5944" spans="1:25" ht="15" customHeight="1" x14ac:dyDescent="0.2">
      <c r="A5944" s="64"/>
      <c r="B5944" s="208" t="s">
        <v>1498</v>
      </c>
      <c r="C5944" s="209" t="s">
        <v>3912</v>
      </c>
      <c r="D5944" s="208" t="s">
        <v>72</v>
      </c>
      <c r="E5944" s="208" t="s">
        <v>3913</v>
      </c>
      <c r="F5944" s="324" t="s">
        <v>1501</v>
      </c>
      <c r="G5944" s="324"/>
      <c r="H5944" s="210" t="s">
        <v>1505</v>
      </c>
      <c r="I5944" s="211">
        <v>1</v>
      </c>
      <c r="J5944" s="211">
        <v>0</v>
      </c>
      <c r="K5944" s="212">
        <v>0.85</v>
      </c>
      <c r="L5944" s="212">
        <v>0.85</v>
      </c>
      <c r="O5944" s="64"/>
      <c r="P5944" s="64"/>
      <c r="Q5944" s="64"/>
      <c r="R5944" s="64"/>
      <c r="S5944" s="64"/>
      <c r="T5944" s="64"/>
      <c r="U5944" s="64"/>
      <c r="V5944" s="64"/>
      <c r="W5944" s="64"/>
      <c r="X5944" s="64"/>
      <c r="Y5944" s="64"/>
    </row>
    <row r="5945" spans="1:25" ht="15" customHeight="1" x14ac:dyDescent="0.2">
      <c r="A5945" s="64"/>
      <c r="B5945" s="208" t="s">
        <v>1498</v>
      </c>
      <c r="C5945" s="209" t="s">
        <v>3581</v>
      </c>
      <c r="D5945" s="208" t="s">
        <v>72</v>
      </c>
      <c r="E5945" s="208" t="s">
        <v>3582</v>
      </c>
      <c r="F5945" s="324" t="s">
        <v>1501</v>
      </c>
      <c r="G5945" s="324"/>
      <c r="H5945" s="210" t="s">
        <v>1505</v>
      </c>
      <c r="I5945" s="211">
        <v>1</v>
      </c>
      <c r="J5945" s="211">
        <v>0</v>
      </c>
      <c r="K5945" s="212">
        <v>1.01</v>
      </c>
      <c r="L5945" s="212">
        <v>1.01</v>
      </c>
      <c r="O5945" s="64"/>
      <c r="P5945" s="64"/>
      <c r="Q5945" s="64"/>
      <c r="R5945" s="64"/>
      <c r="S5945" s="64"/>
      <c r="T5945" s="64"/>
      <c r="U5945" s="64"/>
      <c r="V5945" s="64"/>
      <c r="W5945" s="64"/>
      <c r="X5945" s="64"/>
      <c r="Y5945" s="64"/>
    </row>
    <row r="5946" spans="1:25" ht="15" customHeight="1" x14ac:dyDescent="0.2">
      <c r="A5946" s="64"/>
      <c r="B5946" s="208" t="s">
        <v>1498</v>
      </c>
      <c r="C5946" s="209" t="s">
        <v>3552</v>
      </c>
      <c r="D5946" s="208" t="s">
        <v>72</v>
      </c>
      <c r="E5946" s="208" t="s">
        <v>3553</v>
      </c>
      <c r="F5946" s="324" t="s">
        <v>1501</v>
      </c>
      <c r="G5946" s="324"/>
      <c r="H5946" s="210" t="s">
        <v>1505</v>
      </c>
      <c r="I5946" s="211">
        <v>1</v>
      </c>
      <c r="J5946" s="211">
        <v>0</v>
      </c>
      <c r="K5946" s="212">
        <v>1.4</v>
      </c>
      <c r="L5946" s="212">
        <v>1.4</v>
      </c>
      <c r="O5946" s="64"/>
      <c r="P5946" s="64"/>
      <c r="Q5946" s="64"/>
      <c r="R5946" s="64"/>
      <c r="S5946" s="64"/>
      <c r="T5946" s="64"/>
      <c r="U5946" s="64"/>
      <c r="V5946" s="64"/>
      <c r="W5946" s="64"/>
      <c r="X5946" s="64"/>
      <c r="Y5946" s="64"/>
    </row>
    <row r="5947" spans="1:25" ht="15" customHeight="1" x14ac:dyDescent="0.2">
      <c r="A5947" s="64"/>
      <c r="B5947" s="208" t="s">
        <v>1498</v>
      </c>
      <c r="C5947" s="209" t="s">
        <v>3914</v>
      </c>
      <c r="D5947" s="208" t="s">
        <v>72</v>
      </c>
      <c r="E5947" s="208" t="s">
        <v>3915</v>
      </c>
      <c r="F5947" s="324" t="s">
        <v>1504</v>
      </c>
      <c r="G5947" s="324"/>
      <c r="H5947" s="210" t="s">
        <v>1505</v>
      </c>
      <c r="I5947" s="211">
        <v>1</v>
      </c>
      <c r="J5947" s="211">
        <v>0</v>
      </c>
      <c r="K5947" s="212">
        <v>15.68</v>
      </c>
      <c r="L5947" s="212">
        <v>15.68</v>
      </c>
      <c r="O5947" s="64"/>
      <c r="P5947" s="64"/>
      <c r="Q5947" s="64"/>
      <c r="R5947" s="64"/>
      <c r="S5947" s="64"/>
      <c r="T5947" s="64"/>
      <c r="U5947" s="64"/>
      <c r="V5947" s="64"/>
      <c r="W5947" s="64"/>
      <c r="X5947" s="64"/>
      <c r="Y5947" s="64"/>
    </row>
    <row r="5948" spans="1:25" ht="15" customHeight="1" x14ac:dyDescent="0.2">
      <c r="A5948" s="64"/>
      <c r="B5948" s="208" t="s">
        <v>1498</v>
      </c>
      <c r="C5948" s="209" t="s">
        <v>3576</v>
      </c>
      <c r="D5948" s="208" t="s">
        <v>72</v>
      </c>
      <c r="E5948" s="208" t="s">
        <v>3577</v>
      </c>
      <c r="F5948" s="324" t="s">
        <v>1501</v>
      </c>
      <c r="G5948" s="324"/>
      <c r="H5948" s="210" t="s">
        <v>1505</v>
      </c>
      <c r="I5948" s="211">
        <v>1</v>
      </c>
      <c r="J5948" s="211">
        <v>0</v>
      </c>
      <c r="K5948" s="212">
        <v>0.04</v>
      </c>
      <c r="L5948" s="212">
        <v>0.04</v>
      </c>
      <c r="O5948" s="64"/>
      <c r="P5948" s="64"/>
      <c r="Q5948" s="64"/>
      <c r="R5948" s="64"/>
      <c r="S5948" s="64"/>
      <c r="T5948" s="64"/>
      <c r="U5948" s="64"/>
      <c r="V5948" s="64"/>
      <c r="W5948" s="64"/>
      <c r="X5948" s="64"/>
      <c r="Y5948" s="64"/>
    </row>
    <row r="5949" spans="1:25" ht="15" customHeight="1" x14ac:dyDescent="0.2">
      <c r="A5949" s="64"/>
      <c r="B5949" s="208" t="s">
        <v>1498</v>
      </c>
      <c r="C5949" s="209" t="s">
        <v>3570</v>
      </c>
      <c r="D5949" s="208" t="s">
        <v>72</v>
      </c>
      <c r="E5949" s="208" t="s">
        <v>3571</v>
      </c>
      <c r="F5949" s="324" t="s">
        <v>1501</v>
      </c>
      <c r="G5949" s="324"/>
      <c r="H5949" s="210" t="s">
        <v>1505</v>
      </c>
      <c r="I5949" s="211">
        <v>1</v>
      </c>
      <c r="J5949" s="211">
        <v>0</v>
      </c>
      <c r="K5949" s="212">
        <v>1.34</v>
      </c>
      <c r="L5949" s="212">
        <v>1.34</v>
      </c>
      <c r="O5949" s="64"/>
      <c r="P5949" s="64"/>
      <c r="Q5949" s="64"/>
      <c r="R5949" s="64"/>
      <c r="S5949" s="64"/>
      <c r="T5949" s="64"/>
      <c r="U5949" s="64"/>
      <c r="V5949" s="64"/>
      <c r="W5949" s="64"/>
      <c r="X5949" s="64"/>
      <c r="Y5949" s="64"/>
    </row>
    <row r="5950" spans="1:25" ht="15" customHeight="1" x14ac:dyDescent="0.2">
      <c r="A5950" s="64"/>
      <c r="B5950" s="213"/>
      <c r="C5950" s="213"/>
      <c r="D5950" s="213"/>
      <c r="E5950" s="213"/>
      <c r="F5950" s="213"/>
      <c r="G5950" s="213" t="s">
        <v>1510</v>
      </c>
      <c r="H5950" s="214">
        <v>16.350000000000001</v>
      </c>
      <c r="I5950" s="213" t="s">
        <v>1511</v>
      </c>
      <c r="J5950" s="214">
        <v>0</v>
      </c>
      <c r="K5950" s="213" t="s">
        <v>1512</v>
      </c>
      <c r="L5950" s="214">
        <v>16.350000000000001</v>
      </c>
      <c r="O5950" s="64"/>
      <c r="P5950" s="64"/>
      <c r="Q5950" s="64"/>
      <c r="R5950" s="64"/>
      <c r="S5950" s="64"/>
      <c r="T5950" s="64"/>
      <c r="U5950" s="64"/>
      <c r="V5950" s="64"/>
      <c r="W5950" s="64"/>
      <c r="X5950" s="64"/>
      <c r="Y5950" s="64"/>
    </row>
    <row r="5951" spans="1:25" ht="15" customHeight="1" x14ac:dyDescent="0.2">
      <c r="A5951" s="64"/>
      <c r="B5951" s="213"/>
      <c r="C5951" s="213"/>
      <c r="D5951" s="213"/>
      <c r="E5951" s="213"/>
      <c r="F5951" s="213"/>
      <c r="G5951" s="213" t="s">
        <v>1513</v>
      </c>
      <c r="H5951" s="214">
        <v>5.96</v>
      </c>
      <c r="I5951" s="325"/>
      <c r="J5951" s="325" t="s">
        <v>1514</v>
      </c>
      <c r="K5951" s="213"/>
      <c r="L5951" s="214">
        <v>28.15</v>
      </c>
      <c r="O5951" s="64"/>
      <c r="P5951" s="64"/>
      <c r="Q5951" s="64"/>
      <c r="R5951" s="64"/>
      <c r="S5951" s="64"/>
      <c r="T5951" s="64"/>
      <c r="U5951" s="64"/>
      <c r="V5951" s="64"/>
      <c r="W5951" s="64"/>
      <c r="X5951" s="64"/>
      <c r="Y5951" s="64"/>
    </row>
    <row r="5952" spans="1:25" ht="15" customHeight="1" x14ac:dyDescent="0.2">
      <c r="A5952" s="64"/>
      <c r="B5952" s="215"/>
      <c r="C5952" s="215"/>
      <c r="D5952" s="215"/>
      <c r="E5952" s="215"/>
      <c r="F5952" s="215"/>
      <c r="G5952" s="215"/>
      <c r="H5952" s="215"/>
      <c r="I5952" s="215"/>
      <c r="J5952" s="215"/>
      <c r="K5952" s="215"/>
      <c r="L5952" s="219"/>
      <c r="O5952" s="64"/>
      <c r="P5952" s="64"/>
      <c r="Q5952" s="64"/>
      <c r="R5952" s="64"/>
      <c r="S5952" s="64"/>
      <c r="T5952" s="64"/>
      <c r="U5952" s="64"/>
      <c r="V5952" s="64"/>
      <c r="W5952" s="64"/>
      <c r="X5952" s="64"/>
      <c r="Y5952" s="64"/>
    </row>
    <row r="5953" spans="1:25" ht="15" customHeight="1" x14ac:dyDescent="0.2">
      <c r="A5953" s="64"/>
      <c r="B5953" s="216"/>
      <c r="C5953" s="217" t="s">
        <v>38</v>
      </c>
      <c r="D5953" s="216" t="s">
        <v>39</v>
      </c>
      <c r="E5953" s="216" t="s">
        <v>40</v>
      </c>
      <c r="F5953" s="326" t="s">
        <v>1494</v>
      </c>
      <c r="G5953" s="326"/>
      <c r="H5953" s="218" t="s">
        <v>41</v>
      </c>
      <c r="I5953" s="217" t="s">
        <v>42</v>
      </c>
      <c r="J5953" s="217" t="s">
        <v>1495</v>
      </c>
      <c r="K5953" s="217" t="s">
        <v>43</v>
      </c>
      <c r="L5953" s="217" t="s">
        <v>45</v>
      </c>
      <c r="O5953" s="64"/>
      <c r="P5953" s="64"/>
      <c r="Q5953" s="64"/>
      <c r="R5953" s="64"/>
      <c r="S5953" s="64"/>
      <c r="T5953" s="64"/>
      <c r="U5953" s="64"/>
      <c r="V5953" s="64"/>
      <c r="W5953" s="64"/>
      <c r="X5953" s="64"/>
      <c r="Y5953" s="64"/>
    </row>
    <row r="5954" spans="1:25" ht="15" customHeight="1" x14ac:dyDescent="0.2">
      <c r="A5954" s="64"/>
      <c r="B5954" s="203" t="s">
        <v>1496</v>
      </c>
      <c r="C5954" s="204" t="s">
        <v>1737</v>
      </c>
      <c r="D5954" s="203" t="s">
        <v>72</v>
      </c>
      <c r="E5954" s="203" t="s">
        <v>1738</v>
      </c>
      <c r="F5954" s="323" t="s">
        <v>1736</v>
      </c>
      <c r="G5954" s="323"/>
      <c r="H5954" s="205" t="s">
        <v>1505</v>
      </c>
      <c r="I5954" s="206">
        <v>1</v>
      </c>
      <c r="J5954" s="207"/>
      <c r="K5954" s="207">
        <v>21.16</v>
      </c>
      <c r="L5954" s="207">
        <v>21.16</v>
      </c>
      <c r="O5954" s="64"/>
      <c r="P5954" s="64"/>
      <c r="Q5954" s="64"/>
      <c r="R5954" s="64"/>
      <c r="S5954" s="64"/>
      <c r="T5954" s="64"/>
      <c r="U5954" s="64"/>
      <c r="V5954" s="64"/>
      <c r="W5954" s="64"/>
      <c r="X5954" s="64"/>
      <c r="Y5954" s="64"/>
    </row>
    <row r="5955" spans="1:25" ht="15" customHeight="1" x14ac:dyDescent="0.2">
      <c r="A5955" s="64"/>
      <c r="B5955" s="220" t="s">
        <v>1733</v>
      </c>
      <c r="C5955" s="221" t="s">
        <v>3916</v>
      </c>
      <c r="D5955" s="220" t="s">
        <v>72</v>
      </c>
      <c r="E5955" s="220" t="s">
        <v>3917</v>
      </c>
      <c r="F5955" s="327" t="s">
        <v>1736</v>
      </c>
      <c r="G5955" s="327"/>
      <c r="H5955" s="222" t="s">
        <v>1505</v>
      </c>
      <c r="I5955" s="223">
        <v>1</v>
      </c>
      <c r="J5955" s="223">
        <v>0</v>
      </c>
      <c r="K5955" s="224">
        <v>0.32</v>
      </c>
      <c r="L5955" s="224">
        <v>0.32</v>
      </c>
      <c r="O5955" s="64"/>
      <c r="P5955" s="64"/>
      <c r="Q5955" s="64"/>
      <c r="R5955" s="64"/>
      <c r="S5955" s="64"/>
      <c r="T5955" s="64"/>
      <c r="U5955" s="64"/>
      <c r="V5955" s="64"/>
      <c r="W5955" s="64"/>
      <c r="X5955" s="64"/>
      <c r="Y5955" s="64"/>
    </row>
    <row r="5956" spans="1:25" ht="15" customHeight="1" x14ac:dyDescent="0.2">
      <c r="A5956" s="64"/>
      <c r="B5956" s="208" t="s">
        <v>1498</v>
      </c>
      <c r="C5956" s="209" t="s">
        <v>3570</v>
      </c>
      <c r="D5956" s="208" t="s">
        <v>72</v>
      </c>
      <c r="E5956" s="208" t="s">
        <v>3571</v>
      </c>
      <c r="F5956" s="324" t="s">
        <v>1501</v>
      </c>
      <c r="G5956" s="324"/>
      <c r="H5956" s="210" t="s">
        <v>1505</v>
      </c>
      <c r="I5956" s="211">
        <v>1</v>
      </c>
      <c r="J5956" s="211">
        <v>0</v>
      </c>
      <c r="K5956" s="212">
        <v>1.34</v>
      </c>
      <c r="L5956" s="212">
        <v>1.34</v>
      </c>
      <c r="O5956" s="64"/>
      <c r="P5956" s="64"/>
      <c r="Q5956" s="64"/>
      <c r="R5956" s="64"/>
      <c r="S5956" s="64"/>
      <c r="T5956" s="64"/>
      <c r="U5956" s="64"/>
      <c r="V5956" s="64"/>
      <c r="W5956" s="64"/>
      <c r="X5956" s="64"/>
      <c r="Y5956" s="64"/>
    </row>
    <row r="5957" spans="1:25" ht="15" customHeight="1" x14ac:dyDescent="0.2">
      <c r="A5957" s="64"/>
      <c r="B5957" s="208" t="s">
        <v>1498</v>
      </c>
      <c r="C5957" s="209" t="s">
        <v>3918</v>
      </c>
      <c r="D5957" s="208" t="s">
        <v>72</v>
      </c>
      <c r="E5957" s="208" t="s">
        <v>3919</v>
      </c>
      <c r="F5957" s="324" t="s">
        <v>1501</v>
      </c>
      <c r="G5957" s="324"/>
      <c r="H5957" s="210" t="s">
        <v>1505</v>
      </c>
      <c r="I5957" s="211">
        <v>1</v>
      </c>
      <c r="J5957" s="211">
        <v>0</v>
      </c>
      <c r="K5957" s="212">
        <v>1.06</v>
      </c>
      <c r="L5957" s="212">
        <v>1.06</v>
      </c>
      <c r="O5957" s="64"/>
      <c r="P5957" s="64"/>
      <c r="Q5957" s="64"/>
      <c r="R5957" s="64"/>
      <c r="S5957" s="64"/>
      <c r="T5957" s="64"/>
      <c r="U5957" s="64"/>
      <c r="V5957" s="64"/>
      <c r="W5957" s="64"/>
      <c r="X5957" s="64"/>
      <c r="Y5957" s="64"/>
    </row>
    <row r="5958" spans="1:25" ht="15" customHeight="1" x14ac:dyDescent="0.2">
      <c r="A5958" s="64"/>
      <c r="B5958" s="208" t="s">
        <v>1498</v>
      </c>
      <c r="C5958" s="209" t="s">
        <v>3581</v>
      </c>
      <c r="D5958" s="208" t="s">
        <v>72</v>
      </c>
      <c r="E5958" s="208" t="s">
        <v>3582</v>
      </c>
      <c r="F5958" s="324" t="s">
        <v>1501</v>
      </c>
      <c r="G5958" s="324"/>
      <c r="H5958" s="210" t="s">
        <v>1505</v>
      </c>
      <c r="I5958" s="211">
        <v>1</v>
      </c>
      <c r="J5958" s="211">
        <v>0</v>
      </c>
      <c r="K5958" s="212">
        <v>1.01</v>
      </c>
      <c r="L5958" s="212">
        <v>1.01</v>
      </c>
      <c r="O5958" s="64"/>
      <c r="P5958" s="64"/>
      <c r="Q5958" s="64"/>
      <c r="R5958" s="64"/>
      <c r="S5958" s="64"/>
      <c r="T5958" s="64"/>
      <c r="U5958" s="64"/>
      <c r="V5958" s="64"/>
      <c r="W5958" s="64"/>
      <c r="X5958" s="64"/>
      <c r="Y5958" s="64"/>
    </row>
    <row r="5959" spans="1:25" ht="15" customHeight="1" x14ac:dyDescent="0.2">
      <c r="A5959" s="64"/>
      <c r="B5959" s="208" t="s">
        <v>1498</v>
      </c>
      <c r="C5959" s="209" t="s">
        <v>3920</v>
      </c>
      <c r="D5959" s="208" t="s">
        <v>72</v>
      </c>
      <c r="E5959" s="208" t="s">
        <v>3921</v>
      </c>
      <c r="F5959" s="324" t="s">
        <v>1504</v>
      </c>
      <c r="G5959" s="324"/>
      <c r="H5959" s="210" t="s">
        <v>1505</v>
      </c>
      <c r="I5959" s="211">
        <v>1</v>
      </c>
      <c r="J5959" s="211">
        <v>0</v>
      </c>
      <c r="K5959" s="212">
        <v>15.68</v>
      </c>
      <c r="L5959" s="212">
        <v>15.68</v>
      </c>
      <c r="O5959" s="64"/>
      <c r="P5959" s="64"/>
      <c r="Q5959" s="64"/>
      <c r="R5959" s="64"/>
      <c r="S5959" s="64"/>
      <c r="T5959" s="64"/>
      <c r="U5959" s="64"/>
      <c r="V5959" s="64"/>
      <c r="W5959" s="64"/>
      <c r="X5959" s="64"/>
      <c r="Y5959" s="64"/>
    </row>
    <row r="5960" spans="1:25" ht="15" customHeight="1" x14ac:dyDescent="0.2">
      <c r="A5960" s="64"/>
      <c r="B5960" s="208" t="s">
        <v>1498</v>
      </c>
      <c r="C5960" s="209" t="s">
        <v>3552</v>
      </c>
      <c r="D5960" s="208" t="s">
        <v>72</v>
      </c>
      <c r="E5960" s="208" t="s">
        <v>3553</v>
      </c>
      <c r="F5960" s="324" t="s">
        <v>1501</v>
      </c>
      <c r="G5960" s="324"/>
      <c r="H5960" s="210" t="s">
        <v>1505</v>
      </c>
      <c r="I5960" s="211">
        <v>1</v>
      </c>
      <c r="J5960" s="211">
        <v>0</v>
      </c>
      <c r="K5960" s="212">
        <v>1.4</v>
      </c>
      <c r="L5960" s="212">
        <v>1.4</v>
      </c>
      <c r="O5960" s="64"/>
      <c r="P5960" s="64"/>
      <c r="Q5960" s="64"/>
      <c r="R5960" s="64"/>
      <c r="S5960" s="64"/>
      <c r="T5960" s="64"/>
      <c r="U5960" s="64"/>
      <c r="V5960" s="64"/>
      <c r="W5960" s="64"/>
      <c r="X5960" s="64"/>
      <c r="Y5960" s="64"/>
    </row>
    <row r="5961" spans="1:25" ht="15" customHeight="1" x14ac:dyDescent="0.2">
      <c r="A5961" s="64"/>
      <c r="B5961" s="208" t="s">
        <v>1498</v>
      </c>
      <c r="C5961" s="209" t="s">
        <v>3922</v>
      </c>
      <c r="D5961" s="208" t="s">
        <v>72</v>
      </c>
      <c r="E5961" s="208" t="s">
        <v>3923</v>
      </c>
      <c r="F5961" s="324" t="s">
        <v>1501</v>
      </c>
      <c r="G5961" s="324"/>
      <c r="H5961" s="210" t="s">
        <v>1505</v>
      </c>
      <c r="I5961" s="211">
        <v>1</v>
      </c>
      <c r="J5961" s="211">
        <v>0</v>
      </c>
      <c r="K5961" s="212">
        <v>0.31</v>
      </c>
      <c r="L5961" s="212">
        <v>0.31</v>
      </c>
      <c r="O5961" s="64"/>
      <c r="P5961" s="64"/>
      <c r="Q5961" s="64"/>
      <c r="R5961" s="64"/>
      <c r="S5961" s="64"/>
      <c r="T5961" s="64"/>
      <c r="U5961" s="64"/>
      <c r="V5961" s="64"/>
      <c r="W5961" s="64"/>
      <c r="X5961" s="64"/>
      <c r="Y5961" s="64"/>
    </row>
    <row r="5962" spans="1:25" ht="15" customHeight="1" x14ac:dyDescent="0.2">
      <c r="A5962" s="64"/>
      <c r="B5962" s="208" t="s">
        <v>1498</v>
      </c>
      <c r="C5962" s="209" t="s">
        <v>3576</v>
      </c>
      <c r="D5962" s="208" t="s">
        <v>72</v>
      </c>
      <c r="E5962" s="208" t="s">
        <v>3577</v>
      </c>
      <c r="F5962" s="324" t="s">
        <v>1501</v>
      </c>
      <c r="G5962" s="324"/>
      <c r="H5962" s="210" t="s">
        <v>1505</v>
      </c>
      <c r="I5962" s="211">
        <v>1</v>
      </c>
      <c r="J5962" s="211">
        <v>0</v>
      </c>
      <c r="K5962" s="212">
        <v>0.04</v>
      </c>
      <c r="L5962" s="212">
        <v>0.04</v>
      </c>
      <c r="O5962" s="64"/>
      <c r="P5962" s="64"/>
      <c r="Q5962" s="64"/>
      <c r="R5962" s="64"/>
      <c r="S5962" s="64"/>
      <c r="T5962" s="64"/>
      <c r="U5962" s="64"/>
      <c r="V5962" s="64"/>
      <c r="W5962" s="64"/>
      <c r="X5962" s="64"/>
      <c r="Y5962" s="64"/>
    </row>
    <row r="5963" spans="1:25" ht="15" customHeight="1" x14ac:dyDescent="0.2">
      <c r="A5963" s="64"/>
      <c r="B5963" s="213"/>
      <c r="C5963" s="213"/>
      <c r="D5963" s="213"/>
      <c r="E5963" s="213"/>
      <c r="F5963" s="213"/>
      <c r="G5963" s="213" t="s">
        <v>1510</v>
      </c>
      <c r="H5963" s="214">
        <v>16</v>
      </c>
      <c r="I5963" s="213" t="s">
        <v>1511</v>
      </c>
      <c r="J5963" s="214">
        <v>0</v>
      </c>
      <c r="K5963" s="213" t="s">
        <v>1512</v>
      </c>
      <c r="L5963" s="214">
        <v>16</v>
      </c>
      <c r="O5963" s="64"/>
      <c r="P5963" s="64"/>
      <c r="Q5963" s="64"/>
      <c r="R5963" s="64"/>
      <c r="S5963" s="64"/>
      <c r="T5963" s="64"/>
      <c r="U5963" s="64"/>
      <c r="V5963" s="64"/>
      <c r="W5963" s="64"/>
      <c r="X5963" s="64"/>
      <c r="Y5963" s="64"/>
    </row>
    <row r="5964" spans="1:25" ht="15" customHeight="1" x14ac:dyDescent="0.2">
      <c r="A5964" s="64"/>
      <c r="B5964" s="213"/>
      <c r="C5964" s="213"/>
      <c r="D5964" s="213"/>
      <c r="E5964" s="213"/>
      <c r="F5964" s="213"/>
      <c r="G5964" s="213" t="s">
        <v>1513</v>
      </c>
      <c r="H5964" s="214">
        <v>5.68</v>
      </c>
      <c r="I5964" s="325"/>
      <c r="J5964" s="325" t="s">
        <v>1514</v>
      </c>
      <c r="K5964" s="213"/>
      <c r="L5964" s="214">
        <v>26.84</v>
      </c>
      <c r="O5964" s="64"/>
      <c r="P5964" s="64"/>
      <c r="Q5964" s="64"/>
      <c r="R5964" s="64"/>
      <c r="S5964" s="64"/>
      <c r="T5964" s="64"/>
      <c r="U5964" s="64"/>
      <c r="V5964" s="64"/>
      <c r="W5964" s="64"/>
      <c r="X5964" s="64"/>
      <c r="Y5964" s="64"/>
    </row>
    <row r="5965" spans="1:25" ht="15" customHeight="1" x14ac:dyDescent="0.2">
      <c r="A5965" s="64"/>
      <c r="B5965" s="215"/>
      <c r="C5965" s="215"/>
      <c r="D5965" s="215"/>
      <c r="E5965" s="215"/>
      <c r="F5965" s="215"/>
      <c r="G5965" s="215"/>
      <c r="H5965" s="215"/>
      <c r="I5965" s="215"/>
      <c r="J5965" s="215"/>
      <c r="K5965" s="215"/>
      <c r="L5965" s="219"/>
      <c r="O5965" s="64"/>
      <c r="P5965" s="64"/>
      <c r="Q5965" s="64"/>
      <c r="R5965" s="64"/>
      <c r="S5965" s="64"/>
      <c r="T5965" s="64"/>
      <c r="U5965" s="64"/>
      <c r="V5965" s="64"/>
      <c r="W5965" s="64"/>
      <c r="X5965" s="64"/>
      <c r="Y5965" s="64"/>
    </row>
    <row r="5966" spans="1:25" ht="15" customHeight="1" x14ac:dyDescent="0.2">
      <c r="A5966" s="64"/>
      <c r="B5966" s="216"/>
      <c r="C5966" s="217" t="s">
        <v>38</v>
      </c>
      <c r="D5966" s="216" t="s">
        <v>39</v>
      </c>
      <c r="E5966" s="216" t="s">
        <v>40</v>
      </c>
      <c r="F5966" s="326" t="s">
        <v>1494</v>
      </c>
      <c r="G5966" s="326"/>
      <c r="H5966" s="218" t="s">
        <v>41</v>
      </c>
      <c r="I5966" s="217" t="s">
        <v>42</v>
      </c>
      <c r="J5966" s="217" t="s">
        <v>1495</v>
      </c>
      <c r="K5966" s="217" t="s">
        <v>43</v>
      </c>
      <c r="L5966" s="217" t="s">
        <v>45</v>
      </c>
      <c r="O5966" s="64"/>
      <c r="P5966" s="64"/>
      <c r="Q5966" s="64"/>
      <c r="R5966" s="64"/>
      <c r="S5966" s="64"/>
      <c r="T5966" s="64"/>
      <c r="U5966" s="64"/>
      <c r="V5966" s="64"/>
      <c r="W5966" s="64"/>
      <c r="X5966" s="64"/>
      <c r="Y5966" s="64"/>
    </row>
    <row r="5967" spans="1:25" ht="15" customHeight="1" x14ac:dyDescent="0.2">
      <c r="A5967" s="64"/>
      <c r="B5967" s="203" t="s">
        <v>1496</v>
      </c>
      <c r="C5967" s="204" t="s">
        <v>2356</v>
      </c>
      <c r="D5967" s="203" t="s">
        <v>72</v>
      </c>
      <c r="E5967" s="203" t="s">
        <v>2357</v>
      </c>
      <c r="F5967" s="323" t="s">
        <v>1736</v>
      </c>
      <c r="G5967" s="323"/>
      <c r="H5967" s="205" t="s">
        <v>1505</v>
      </c>
      <c r="I5967" s="206">
        <v>1</v>
      </c>
      <c r="J5967" s="207"/>
      <c r="K5967" s="207">
        <v>24.72</v>
      </c>
      <c r="L5967" s="207">
        <v>24.72</v>
      </c>
      <c r="O5967" s="64"/>
      <c r="P5967" s="64"/>
      <c r="Q5967" s="64"/>
      <c r="R5967" s="64"/>
      <c r="S5967" s="64"/>
      <c r="T5967" s="64"/>
      <c r="U5967" s="64"/>
      <c r="V5967" s="64"/>
      <c r="W5967" s="64"/>
      <c r="X5967" s="64"/>
      <c r="Y5967" s="64"/>
    </row>
    <row r="5968" spans="1:25" ht="15" customHeight="1" x14ac:dyDescent="0.2">
      <c r="A5968" s="64"/>
      <c r="B5968" s="220" t="s">
        <v>1733</v>
      </c>
      <c r="C5968" s="221" t="s">
        <v>3924</v>
      </c>
      <c r="D5968" s="220" t="s">
        <v>72</v>
      </c>
      <c r="E5968" s="220" t="s">
        <v>3925</v>
      </c>
      <c r="F5968" s="327" t="s">
        <v>1736</v>
      </c>
      <c r="G5968" s="327"/>
      <c r="H5968" s="222" t="s">
        <v>1505</v>
      </c>
      <c r="I5968" s="223">
        <v>1</v>
      </c>
      <c r="J5968" s="223">
        <v>0</v>
      </c>
      <c r="K5968" s="224">
        <v>0.31</v>
      </c>
      <c r="L5968" s="224">
        <v>0.31</v>
      </c>
      <c r="O5968" s="64"/>
      <c r="P5968" s="64"/>
      <c r="Q5968" s="64"/>
      <c r="R5968" s="64"/>
      <c r="S5968" s="64"/>
      <c r="T5968" s="64"/>
      <c r="U5968" s="64"/>
      <c r="V5968" s="64"/>
      <c r="W5968" s="64"/>
      <c r="X5968" s="64"/>
      <c r="Y5968" s="64"/>
    </row>
    <row r="5969" spans="1:25" ht="15" customHeight="1" x14ac:dyDescent="0.2">
      <c r="A5969" s="64"/>
      <c r="B5969" s="208" t="s">
        <v>1498</v>
      </c>
      <c r="C5969" s="209" t="s">
        <v>3576</v>
      </c>
      <c r="D5969" s="208" t="s">
        <v>72</v>
      </c>
      <c r="E5969" s="208" t="s">
        <v>3577</v>
      </c>
      <c r="F5969" s="324" t="s">
        <v>1501</v>
      </c>
      <c r="G5969" s="324"/>
      <c r="H5969" s="210" t="s">
        <v>1505</v>
      </c>
      <c r="I5969" s="211">
        <v>1</v>
      </c>
      <c r="J5969" s="211">
        <v>0</v>
      </c>
      <c r="K5969" s="212">
        <v>0.04</v>
      </c>
      <c r="L5969" s="212">
        <v>0.04</v>
      </c>
      <c r="O5969" s="64"/>
      <c r="P5969" s="64"/>
      <c r="Q5969" s="64"/>
      <c r="R5969" s="64"/>
      <c r="S5969" s="64"/>
      <c r="T5969" s="64"/>
      <c r="U5969" s="64"/>
      <c r="V5969" s="64"/>
      <c r="W5969" s="64"/>
      <c r="X5969" s="64"/>
      <c r="Y5969" s="64"/>
    </row>
    <row r="5970" spans="1:25" ht="15" customHeight="1" x14ac:dyDescent="0.2">
      <c r="A5970" s="64"/>
      <c r="B5970" s="208" t="s">
        <v>1498</v>
      </c>
      <c r="C5970" s="209" t="s">
        <v>3926</v>
      </c>
      <c r="D5970" s="208" t="s">
        <v>72</v>
      </c>
      <c r="E5970" s="208" t="s">
        <v>3927</v>
      </c>
      <c r="F5970" s="324" t="s">
        <v>1504</v>
      </c>
      <c r="G5970" s="324"/>
      <c r="H5970" s="210" t="s">
        <v>1505</v>
      </c>
      <c r="I5970" s="211">
        <v>1</v>
      </c>
      <c r="J5970" s="211">
        <v>0</v>
      </c>
      <c r="K5970" s="212">
        <v>18.559999999999999</v>
      </c>
      <c r="L5970" s="212">
        <v>18.559999999999999</v>
      </c>
      <c r="O5970" s="64"/>
      <c r="P5970" s="64"/>
      <c r="Q5970" s="64"/>
      <c r="R5970" s="64"/>
      <c r="S5970" s="64"/>
      <c r="T5970" s="64"/>
      <c r="U5970" s="64"/>
      <c r="V5970" s="64"/>
      <c r="W5970" s="64"/>
      <c r="X5970" s="64"/>
      <c r="Y5970" s="64"/>
    </row>
    <row r="5971" spans="1:25" ht="15" customHeight="1" x14ac:dyDescent="0.2">
      <c r="A5971" s="64"/>
      <c r="B5971" s="208" t="s">
        <v>1498</v>
      </c>
      <c r="C5971" s="209" t="s">
        <v>3570</v>
      </c>
      <c r="D5971" s="208" t="s">
        <v>72</v>
      </c>
      <c r="E5971" s="208" t="s">
        <v>3571</v>
      </c>
      <c r="F5971" s="324" t="s">
        <v>1501</v>
      </c>
      <c r="G5971" s="324"/>
      <c r="H5971" s="210" t="s">
        <v>1505</v>
      </c>
      <c r="I5971" s="211">
        <v>1</v>
      </c>
      <c r="J5971" s="211">
        <v>0</v>
      </c>
      <c r="K5971" s="212">
        <v>1.34</v>
      </c>
      <c r="L5971" s="212">
        <v>1.34</v>
      </c>
      <c r="O5971" s="64"/>
      <c r="P5971" s="64"/>
      <c r="Q5971" s="64"/>
      <c r="R5971" s="64"/>
      <c r="S5971" s="64"/>
      <c r="T5971" s="64"/>
      <c r="U5971" s="64"/>
      <c r="V5971" s="64"/>
      <c r="W5971" s="64"/>
      <c r="X5971" s="64"/>
      <c r="Y5971" s="64"/>
    </row>
    <row r="5972" spans="1:25" ht="15" customHeight="1" x14ac:dyDescent="0.2">
      <c r="A5972" s="64"/>
      <c r="B5972" s="208" t="s">
        <v>1498</v>
      </c>
      <c r="C5972" s="209" t="s">
        <v>3552</v>
      </c>
      <c r="D5972" s="208" t="s">
        <v>72</v>
      </c>
      <c r="E5972" s="208" t="s">
        <v>3553</v>
      </c>
      <c r="F5972" s="324" t="s">
        <v>1501</v>
      </c>
      <c r="G5972" s="324"/>
      <c r="H5972" s="210" t="s">
        <v>1505</v>
      </c>
      <c r="I5972" s="211">
        <v>1</v>
      </c>
      <c r="J5972" s="211">
        <v>0</v>
      </c>
      <c r="K5972" s="212">
        <v>1.4</v>
      </c>
      <c r="L5972" s="212">
        <v>1.4</v>
      </c>
      <c r="O5972" s="64"/>
      <c r="P5972" s="64"/>
      <c r="Q5972" s="64"/>
      <c r="R5972" s="64"/>
      <c r="S5972" s="64"/>
      <c r="T5972" s="64"/>
      <c r="U5972" s="64"/>
      <c r="V5972" s="64"/>
      <c r="W5972" s="64"/>
      <c r="X5972" s="64"/>
      <c r="Y5972" s="64"/>
    </row>
    <row r="5973" spans="1:25" ht="15" customHeight="1" x14ac:dyDescent="0.2">
      <c r="A5973" s="64"/>
      <c r="B5973" s="208" t="s">
        <v>1498</v>
      </c>
      <c r="C5973" s="209" t="s">
        <v>3854</v>
      </c>
      <c r="D5973" s="208" t="s">
        <v>72</v>
      </c>
      <c r="E5973" s="208" t="s">
        <v>3855</v>
      </c>
      <c r="F5973" s="324" t="s">
        <v>1501</v>
      </c>
      <c r="G5973" s="324"/>
      <c r="H5973" s="210" t="s">
        <v>1505</v>
      </c>
      <c r="I5973" s="211">
        <v>1</v>
      </c>
      <c r="J5973" s="211">
        <v>0</v>
      </c>
      <c r="K5973" s="212">
        <v>0.82</v>
      </c>
      <c r="L5973" s="212">
        <v>0.82</v>
      </c>
      <c r="O5973" s="64"/>
      <c r="P5973" s="64"/>
      <c r="Q5973" s="64"/>
      <c r="R5973" s="64"/>
      <c r="S5973" s="64"/>
      <c r="T5973" s="64"/>
      <c r="U5973" s="64"/>
      <c r="V5973" s="64"/>
      <c r="W5973" s="64"/>
      <c r="X5973" s="64"/>
      <c r="Y5973" s="64"/>
    </row>
    <row r="5974" spans="1:25" ht="15" customHeight="1" x14ac:dyDescent="0.2">
      <c r="A5974" s="64"/>
      <c r="B5974" s="208" t="s">
        <v>1498</v>
      </c>
      <c r="C5974" s="209" t="s">
        <v>3852</v>
      </c>
      <c r="D5974" s="208" t="s">
        <v>72</v>
      </c>
      <c r="E5974" s="208" t="s">
        <v>3853</v>
      </c>
      <c r="F5974" s="324" t="s">
        <v>1501</v>
      </c>
      <c r="G5974" s="324"/>
      <c r="H5974" s="210" t="s">
        <v>1505</v>
      </c>
      <c r="I5974" s="211">
        <v>1</v>
      </c>
      <c r="J5974" s="211">
        <v>0</v>
      </c>
      <c r="K5974" s="212">
        <v>1.24</v>
      </c>
      <c r="L5974" s="212">
        <v>1.24</v>
      </c>
      <c r="O5974" s="64"/>
      <c r="P5974" s="64"/>
      <c r="Q5974" s="64"/>
      <c r="R5974" s="64"/>
      <c r="S5974" s="64"/>
      <c r="T5974" s="64"/>
      <c r="U5974" s="64"/>
      <c r="V5974" s="64"/>
      <c r="W5974" s="64"/>
      <c r="X5974" s="64"/>
      <c r="Y5974" s="64"/>
    </row>
    <row r="5975" spans="1:25" ht="15" customHeight="1" x14ac:dyDescent="0.2">
      <c r="A5975" s="64"/>
      <c r="B5975" s="208" t="s">
        <v>1498</v>
      </c>
      <c r="C5975" s="209" t="s">
        <v>3581</v>
      </c>
      <c r="D5975" s="208" t="s">
        <v>72</v>
      </c>
      <c r="E5975" s="208" t="s">
        <v>3582</v>
      </c>
      <c r="F5975" s="324" t="s">
        <v>1501</v>
      </c>
      <c r="G5975" s="324"/>
      <c r="H5975" s="210" t="s">
        <v>1505</v>
      </c>
      <c r="I5975" s="211">
        <v>1</v>
      </c>
      <c r="J5975" s="211">
        <v>0</v>
      </c>
      <c r="K5975" s="212">
        <v>1.01</v>
      </c>
      <c r="L5975" s="212">
        <v>1.01</v>
      </c>
      <c r="O5975" s="64"/>
      <c r="P5975" s="64"/>
      <c r="Q5975" s="64"/>
      <c r="R5975" s="64"/>
      <c r="S5975" s="64"/>
      <c r="T5975" s="64"/>
      <c r="U5975" s="64"/>
      <c r="V5975" s="64"/>
      <c r="W5975" s="64"/>
      <c r="X5975" s="64"/>
      <c r="Y5975" s="64"/>
    </row>
    <row r="5976" spans="1:25" ht="15" customHeight="1" x14ac:dyDescent="0.2">
      <c r="A5976" s="64"/>
      <c r="B5976" s="213"/>
      <c r="C5976" s="213"/>
      <c r="D5976" s="213"/>
      <c r="E5976" s="213"/>
      <c r="F5976" s="213"/>
      <c r="G5976" s="213" t="s">
        <v>1510</v>
      </c>
      <c r="H5976" s="214">
        <v>18.87</v>
      </c>
      <c r="I5976" s="213" t="s">
        <v>1511</v>
      </c>
      <c r="J5976" s="214">
        <v>0</v>
      </c>
      <c r="K5976" s="213" t="s">
        <v>1512</v>
      </c>
      <c r="L5976" s="214">
        <v>18.87</v>
      </c>
      <c r="O5976" s="64"/>
      <c r="P5976" s="64"/>
      <c r="Q5976" s="64"/>
      <c r="R5976" s="64"/>
      <c r="S5976" s="64"/>
      <c r="T5976" s="64"/>
      <c r="U5976" s="64"/>
      <c r="V5976" s="64"/>
      <c r="W5976" s="64"/>
      <c r="X5976" s="64"/>
      <c r="Y5976" s="64"/>
    </row>
    <row r="5977" spans="1:25" ht="15" customHeight="1" x14ac:dyDescent="0.2">
      <c r="A5977" s="64"/>
      <c r="B5977" s="213"/>
      <c r="C5977" s="213"/>
      <c r="D5977" s="213"/>
      <c r="E5977" s="213"/>
      <c r="F5977" s="213"/>
      <c r="G5977" s="213" t="s">
        <v>1513</v>
      </c>
      <c r="H5977" s="214">
        <v>6.64</v>
      </c>
      <c r="I5977" s="325"/>
      <c r="J5977" s="325" t="s">
        <v>1514</v>
      </c>
      <c r="K5977" s="213"/>
      <c r="L5977" s="214">
        <v>31.36</v>
      </c>
      <c r="O5977" s="64"/>
      <c r="P5977" s="64"/>
      <c r="Q5977" s="64"/>
      <c r="R5977" s="64"/>
      <c r="S5977" s="64"/>
      <c r="T5977" s="64"/>
      <c r="U5977" s="64"/>
      <c r="V5977" s="64"/>
      <c r="W5977" s="64"/>
      <c r="X5977" s="64"/>
      <c r="Y5977" s="64"/>
    </row>
    <row r="5978" spans="1:25" ht="15" customHeight="1" x14ac:dyDescent="0.2">
      <c r="A5978" s="64"/>
      <c r="B5978" s="215"/>
      <c r="C5978" s="215"/>
      <c r="D5978" s="215"/>
      <c r="E5978" s="215"/>
      <c r="F5978" s="215"/>
      <c r="G5978" s="215"/>
      <c r="H5978" s="215"/>
      <c r="I5978" s="215"/>
      <c r="J5978" s="215"/>
      <c r="K5978" s="215"/>
      <c r="L5978" s="219"/>
      <c r="O5978" s="64"/>
      <c r="P5978" s="64"/>
      <c r="Q5978" s="64"/>
      <c r="R5978" s="64"/>
      <c r="S5978" s="64"/>
      <c r="T5978" s="64"/>
      <c r="U5978" s="64"/>
      <c r="V5978" s="64"/>
      <c r="W5978" s="64"/>
      <c r="X5978" s="64"/>
      <c r="Y5978" s="64"/>
    </row>
    <row r="5979" spans="1:25" ht="15" customHeight="1" x14ac:dyDescent="0.2">
      <c r="A5979" s="64"/>
      <c r="B5979" s="216"/>
      <c r="C5979" s="217" t="s">
        <v>38</v>
      </c>
      <c r="D5979" s="216" t="s">
        <v>39</v>
      </c>
      <c r="E5979" s="216" t="s">
        <v>40</v>
      </c>
      <c r="F5979" s="326" t="s">
        <v>1494</v>
      </c>
      <c r="G5979" s="326"/>
      <c r="H5979" s="218" t="s">
        <v>41</v>
      </c>
      <c r="I5979" s="217" t="s">
        <v>42</v>
      </c>
      <c r="J5979" s="217" t="s">
        <v>43</v>
      </c>
      <c r="K5979" s="217" t="s">
        <v>45</v>
      </c>
      <c r="L5979" s="219"/>
      <c r="O5979" s="64"/>
      <c r="P5979" s="64"/>
      <c r="Q5979" s="64"/>
      <c r="R5979" s="64"/>
      <c r="S5979" s="64"/>
      <c r="T5979" s="64"/>
      <c r="U5979" s="64"/>
      <c r="V5979" s="64"/>
      <c r="W5979" s="64"/>
      <c r="X5979" s="64"/>
      <c r="Y5979" s="64"/>
    </row>
    <row r="5980" spans="1:25" ht="15" customHeight="1" x14ac:dyDescent="0.2">
      <c r="A5980" s="64"/>
      <c r="B5980" s="203" t="s">
        <v>1496</v>
      </c>
      <c r="C5980" s="204" t="s">
        <v>2795</v>
      </c>
      <c r="D5980" s="203" t="s">
        <v>59</v>
      </c>
      <c r="E5980" s="203" t="s">
        <v>2796</v>
      </c>
      <c r="F5980" s="323" t="s">
        <v>2797</v>
      </c>
      <c r="G5980" s="323"/>
      <c r="H5980" s="205" t="s">
        <v>61</v>
      </c>
      <c r="I5980" s="206">
        <v>1</v>
      </c>
      <c r="J5980" s="207">
        <v>109.61</v>
      </c>
      <c r="K5980" s="207">
        <v>109.61</v>
      </c>
      <c r="L5980" s="219"/>
      <c r="O5980" s="64"/>
      <c r="P5980" s="64"/>
      <c r="Q5980" s="64"/>
      <c r="R5980" s="64"/>
      <c r="S5980" s="64"/>
      <c r="T5980" s="64"/>
      <c r="U5980" s="64"/>
      <c r="V5980" s="64"/>
      <c r="W5980" s="64"/>
      <c r="X5980" s="64"/>
      <c r="Y5980" s="64"/>
    </row>
    <row r="5981" spans="1:25" ht="15" customHeight="1" x14ac:dyDescent="0.2">
      <c r="A5981" s="64"/>
      <c r="B5981" s="216" t="s">
        <v>37</v>
      </c>
      <c r="C5981" s="217" t="s">
        <v>38</v>
      </c>
      <c r="D5981" s="216" t="s">
        <v>39</v>
      </c>
      <c r="E5981" s="216" t="s">
        <v>40</v>
      </c>
      <c r="F5981" s="326" t="s">
        <v>1494</v>
      </c>
      <c r="G5981" s="326"/>
      <c r="H5981" s="218" t="s">
        <v>41</v>
      </c>
      <c r="I5981" s="217" t="s">
        <v>42</v>
      </c>
      <c r="J5981" s="217" t="s">
        <v>43</v>
      </c>
      <c r="K5981" s="217" t="s">
        <v>45</v>
      </c>
      <c r="L5981" s="219"/>
      <c r="O5981" s="64"/>
      <c r="P5981" s="64"/>
      <c r="Q5981" s="64"/>
      <c r="R5981" s="64"/>
      <c r="S5981" s="64"/>
      <c r="T5981" s="64"/>
      <c r="U5981" s="64"/>
      <c r="V5981" s="64"/>
      <c r="W5981" s="64"/>
      <c r="X5981" s="64"/>
      <c r="Y5981" s="64"/>
    </row>
    <row r="5982" spans="1:25" ht="15" customHeight="1" x14ac:dyDescent="0.2">
      <c r="A5982" s="64"/>
      <c r="B5982" s="208" t="s">
        <v>1498</v>
      </c>
      <c r="C5982" s="209" t="s">
        <v>1665</v>
      </c>
      <c r="D5982" s="208" t="s">
        <v>59</v>
      </c>
      <c r="E5982" s="208" t="s">
        <v>1666</v>
      </c>
      <c r="F5982" s="324" t="s">
        <v>1504</v>
      </c>
      <c r="G5982" s="324"/>
      <c r="H5982" s="210" t="s">
        <v>1561</v>
      </c>
      <c r="I5982" s="211">
        <v>1.52</v>
      </c>
      <c r="J5982" s="212" t="s">
        <v>1562</v>
      </c>
      <c r="K5982" s="226" t="s">
        <v>3928</v>
      </c>
      <c r="O5982" s="64"/>
      <c r="P5982" s="64"/>
      <c r="Q5982" s="64"/>
      <c r="R5982" s="64"/>
      <c r="S5982" s="64"/>
      <c r="T5982" s="64"/>
      <c r="U5982" s="64"/>
      <c r="V5982" s="64"/>
      <c r="W5982" s="64"/>
      <c r="X5982" s="64"/>
      <c r="Y5982" s="64"/>
    </row>
    <row r="5983" spans="1:25" ht="15" customHeight="1" x14ac:dyDescent="0.2">
      <c r="A5983" s="64"/>
      <c r="B5983" s="220" t="s">
        <v>1496</v>
      </c>
      <c r="C5983" s="221" t="s">
        <v>2069</v>
      </c>
      <c r="D5983" s="220" t="s">
        <v>59</v>
      </c>
      <c r="E5983" s="220" t="s">
        <v>2070</v>
      </c>
      <c r="F5983" s="327" t="s">
        <v>2002</v>
      </c>
      <c r="G5983" s="327"/>
      <c r="H5983" s="222" t="s">
        <v>1561</v>
      </c>
      <c r="I5983" s="223">
        <v>1.52</v>
      </c>
      <c r="J5983" s="224" t="s">
        <v>2071</v>
      </c>
      <c r="K5983" s="225" t="s">
        <v>3929</v>
      </c>
      <c r="O5983" s="64"/>
      <c r="P5983" s="64"/>
      <c r="Q5983" s="64"/>
      <c r="R5983" s="64"/>
      <c r="S5983" s="64"/>
      <c r="T5983" s="64"/>
      <c r="U5983" s="64"/>
      <c r="V5983" s="64"/>
      <c r="W5983" s="64"/>
      <c r="X5983" s="64"/>
      <c r="Y5983" s="64"/>
    </row>
    <row r="5984" spans="1:25" ht="15" customHeight="1" x14ac:dyDescent="0.2">
      <c r="A5984" s="64"/>
      <c r="B5984" s="208" t="s">
        <v>1498</v>
      </c>
      <c r="C5984" s="209" t="s">
        <v>1632</v>
      </c>
      <c r="D5984" s="208" t="s">
        <v>59</v>
      </c>
      <c r="E5984" s="208" t="s">
        <v>1633</v>
      </c>
      <c r="F5984" s="324" t="s">
        <v>1504</v>
      </c>
      <c r="G5984" s="324"/>
      <c r="H5984" s="210" t="s">
        <v>1561</v>
      </c>
      <c r="I5984" s="211">
        <v>0.91</v>
      </c>
      <c r="J5984" s="212" t="s">
        <v>1634</v>
      </c>
      <c r="K5984" s="226" t="s">
        <v>3930</v>
      </c>
      <c r="O5984" s="64"/>
      <c r="P5984" s="64"/>
      <c r="Q5984" s="64"/>
      <c r="R5984" s="64"/>
      <c r="S5984" s="64"/>
      <c r="T5984" s="64"/>
      <c r="U5984" s="64"/>
      <c r="V5984" s="64"/>
      <c r="W5984" s="64"/>
      <c r="X5984" s="64"/>
      <c r="Y5984" s="64"/>
    </row>
    <row r="5985" spans="1:25" ht="15" customHeight="1" x14ac:dyDescent="0.2">
      <c r="A5985" s="64"/>
      <c r="B5985" s="220" t="s">
        <v>1496</v>
      </c>
      <c r="C5985" s="221" t="s">
        <v>2065</v>
      </c>
      <c r="D5985" s="220" t="s">
        <v>59</v>
      </c>
      <c r="E5985" s="220" t="s">
        <v>2066</v>
      </c>
      <c r="F5985" s="327" t="s">
        <v>2002</v>
      </c>
      <c r="G5985" s="327"/>
      <c r="H5985" s="222" t="s">
        <v>1561</v>
      </c>
      <c r="I5985" s="223">
        <v>0.91</v>
      </c>
      <c r="J5985" s="224" t="s">
        <v>2067</v>
      </c>
      <c r="K5985" s="225" t="s">
        <v>3931</v>
      </c>
      <c r="O5985" s="64"/>
      <c r="P5985" s="64"/>
      <c r="Q5985" s="64"/>
      <c r="R5985" s="64"/>
      <c r="S5985" s="64"/>
      <c r="T5985" s="64"/>
      <c r="U5985" s="64"/>
      <c r="V5985" s="64"/>
      <c r="W5985" s="64"/>
      <c r="X5985" s="64"/>
      <c r="Y5985" s="64"/>
    </row>
    <row r="5986" spans="1:25" ht="15" customHeight="1" x14ac:dyDescent="0.2">
      <c r="A5986" s="64"/>
      <c r="B5986" s="208" t="s">
        <v>1498</v>
      </c>
      <c r="C5986" s="209" t="s">
        <v>2833</v>
      </c>
      <c r="D5986" s="208" t="s">
        <v>59</v>
      </c>
      <c r="E5986" s="208" t="s">
        <v>2834</v>
      </c>
      <c r="F5986" s="324" t="s">
        <v>1501</v>
      </c>
      <c r="G5986" s="324"/>
      <c r="H5986" s="210" t="s">
        <v>539</v>
      </c>
      <c r="I5986" s="211">
        <v>68</v>
      </c>
      <c r="J5986" s="212" t="s">
        <v>2835</v>
      </c>
      <c r="K5986" s="226" t="s">
        <v>3932</v>
      </c>
      <c r="O5986" s="64"/>
      <c r="P5986" s="64"/>
      <c r="Q5986" s="64"/>
      <c r="R5986" s="64"/>
      <c r="S5986" s="64"/>
      <c r="T5986" s="64"/>
      <c r="U5986" s="64"/>
      <c r="V5986" s="64"/>
      <c r="W5986" s="64"/>
      <c r="X5986" s="64"/>
      <c r="Y5986" s="64"/>
    </row>
    <row r="5987" spans="1:25" ht="15" customHeight="1" x14ac:dyDescent="0.2">
      <c r="A5987" s="64"/>
      <c r="B5987" s="220" t="s">
        <v>1496</v>
      </c>
      <c r="C5987" s="221" t="s">
        <v>3933</v>
      </c>
      <c r="D5987" s="220" t="s">
        <v>59</v>
      </c>
      <c r="E5987" s="220" t="s">
        <v>3934</v>
      </c>
      <c r="F5987" s="327" t="s">
        <v>2421</v>
      </c>
      <c r="G5987" s="327"/>
      <c r="H5987" s="222" t="s">
        <v>87</v>
      </c>
      <c r="I5987" s="223">
        <v>3.2000000000000001E-2</v>
      </c>
      <c r="J5987" s="224" t="s">
        <v>3935</v>
      </c>
      <c r="K5987" s="225" t="s">
        <v>3936</v>
      </c>
      <c r="O5987" s="64"/>
      <c r="P5987" s="64"/>
      <c r="Q5987" s="64"/>
      <c r="R5987" s="64"/>
      <c r="S5987" s="64"/>
      <c r="T5987" s="64"/>
      <c r="U5987" s="64"/>
      <c r="V5987" s="64"/>
      <c r="W5987" s="64"/>
      <c r="X5987" s="64"/>
      <c r="Y5987" s="64"/>
    </row>
    <row r="5988" spans="1:25" ht="15" customHeight="1" x14ac:dyDescent="0.2">
      <c r="A5988" s="64"/>
      <c r="B5988" s="328" t="s">
        <v>1536</v>
      </c>
      <c r="C5988" s="328"/>
      <c r="D5988" s="328"/>
      <c r="E5988" s="328"/>
      <c r="F5988" s="328"/>
      <c r="G5988" s="328"/>
      <c r="H5988" s="328"/>
      <c r="I5988" s="328"/>
      <c r="J5988" s="328"/>
      <c r="K5988" s="328"/>
      <c r="O5988" s="64"/>
      <c r="P5988" s="64"/>
      <c r="Q5988" s="64"/>
      <c r="R5988" s="64"/>
      <c r="S5988" s="64"/>
      <c r="T5988" s="64"/>
      <c r="U5988" s="64"/>
      <c r="V5988" s="64"/>
      <c r="W5988" s="64"/>
      <c r="X5988" s="64"/>
      <c r="Y5988" s="64"/>
    </row>
    <row r="5989" spans="1:25" ht="15" customHeight="1" x14ac:dyDescent="0.2">
      <c r="A5989" s="64"/>
      <c r="B5989" s="216" t="s">
        <v>37</v>
      </c>
      <c r="C5989" s="217" t="s">
        <v>38</v>
      </c>
      <c r="D5989" s="216" t="s">
        <v>39</v>
      </c>
      <c r="E5989" s="216" t="s">
        <v>40</v>
      </c>
      <c r="F5989" s="326" t="s">
        <v>1494</v>
      </c>
      <c r="G5989" s="326"/>
      <c r="H5989" s="218" t="s">
        <v>41</v>
      </c>
      <c r="I5989" s="217" t="s">
        <v>42</v>
      </c>
      <c r="J5989" s="217" t="s">
        <v>43</v>
      </c>
      <c r="K5989" s="217" t="s">
        <v>45</v>
      </c>
      <c r="O5989" s="64"/>
      <c r="P5989" s="64"/>
      <c r="Q5989" s="64"/>
      <c r="R5989" s="64"/>
      <c r="S5989" s="64"/>
      <c r="T5989" s="64"/>
      <c r="U5989" s="64"/>
      <c r="V5989" s="64"/>
      <c r="W5989" s="64"/>
      <c r="X5989" s="64"/>
      <c r="Y5989" s="64"/>
    </row>
    <row r="5990" spans="1:25" ht="15" customHeight="1" x14ac:dyDescent="0.2">
      <c r="A5990" s="64"/>
      <c r="B5990" s="208" t="s">
        <v>1498</v>
      </c>
      <c r="C5990" s="209" t="s">
        <v>1693</v>
      </c>
      <c r="D5990" s="208" t="s">
        <v>59</v>
      </c>
      <c r="E5990" s="208" t="s">
        <v>1694</v>
      </c>
      <c r="F5990" s="324" t="s">
        <v>1501</v>
      </c>
      <c r="G5990" s="324"/>
      <c r="H5990" s="210" t="s">
        <v>539</v>
      </c>
      <c r="I5990" s="211">
        <v>1.5348E-3</v>
      </c>
      <c r="J5990" s="212" t="s">
        <v>1695</v>
      </c>
      <c r="K5990" s="226" t="s">
        <v>1657</v>
      </c>
      <c r="O5990" s="64"/>
      <c r="P5990" s="64"/>
      <c r="Q5990" s="64"/>
      <c r="R5990" s="64"/>
      <c r="S5990" s="64"/>
      <c r="T5990" s="64"/>
      <c r="U5990" s="64"/>
      <c r="V5990" s="64"/>
      <c r="W5990" s="64"/>
      <c r="X5990" s="64"/>
      <c r="Y5990" s="64"/>
    </row>
    <row r="5991" spans="1:25" ht="15" customHeight="1" x14ac:dyDescent="0.2">
      <c r="A5991" s="64"/>
      <c r="B5991" s="208" t="s">
        <v>1498</v>
      </c>
      <c r="C5991" s="209" t="s">
        <v>1626</v>
      </c>
      <c r="D5991" s="208" t="s">
        <v>59</v>
      </c>
      <c r="E5991" s="208" t="s">
        <v>1627</v>
      </c>
      <c r="F5991" s="324" t="s">
        <v>1501</v>
      </c>
      <c r="G5991" s="324"/>
      <c r="H5991" s="210" t="s">
        <v>539</v>
      </c>
      <c r="I5991" s="211">
        <v>5.1159999999999997E-4</v>
      </c>
      <c r="J5991" s="212" t="s">
        <v>1628</v>
      </c>
      <c r="K5991" s="226" t="s">
        <v>1548</v>
      </c>
      <c r="O5991" s="64"/>
      <c r="P5991" s="64"/>
      <c r="Q5991" s="64"/>
      <c r="R5991" s="64"/>
      <c r="S5991" s="64"/>
      <c r="T5991" s="64"/>
      <c r="U5991" s="64"/>
      <c r="V5991" s="64"/>
      <c r="W5991" s="64"/>
      <c r="X5991" s="64"/>
      <c r="Y5991" s="64"/>
    </row>
    <row r="5992" spans="1:25" ht="15" customHeight="1" x14ac:dyDescent="0.2">
      <c r="A5992" s="64"/>
      <c r="B5992" s="208" t="s">
        <v>1498</v>
      </c>
      <c r="C5992" s="209" t="s">
        <v>1585</v>
      </c>
      <c r="D5992" s="208" t="s">
        <v>59</v>
      </c>
      <c r="E5992" s="208" t="s">
        <v>1586</v>
      </c>
      <c r="F5992" s="324" t="s">
        <v>1501</v>
      </c>
      <c r="G5992" s="324"/>
      <c r="H5992" s="210" t="s">
        <v>539</v>
      </c>
      <c r="I5992" s="211">
        <v>3.0400000000000002E-4</v>
      </c>
      <c r="J5992" s="212" t="s">
        <v>1587</v>
      </c>
      <c r="K5992" s="226" t="s">
        <v>1617</v>
      </c>
      <c r="O5992" s="64"/>
      <c r="P5992" s="64"/>
      <c r="Q5992" s="64"/>
      <c r="R5992" s="64"/>
      <c r="S5992" s="64"/>
      <c r="T5992" s="64"/>
      <c r="U5992" s="64"/>
      <c r="V5992" s="64"/>
      <c r="W5992" s="64"/>
      <c r="X5992" s="64"/>
      <c r="Y5992" s="64"/>
    </row>
    <row r="5993" spans="1:25" ht="15" customHeight="1" x14ac:dyDescent="0.2">
      <c r="A5993" s="64"/>
      <c r="B5993" s="208" t="s">
        <v>1498</v>
      </c>
      <c r="C5993" s="209" t="s">
        <v>1545</v>
      </c>
      <c r="D5993" s="208" t="s">
        <v>59</v>
      </c>
      <c r="E5993" s="208" t="s">
        <v>1546</v>
      </c>
      <c r="F5993" s="324" t="s">
        <v>1501</v>
      </c>
      <c r="G5993" s="324"/>
      <c r="H5993" s="210" t="s">
        <v>539</v>
      </c>
      <c r="I5993" s="211">
        <v>7.6000000000000004E-4</v>
      </c>
      <c r="J5993" s="212" t="s">
        <v>1547</v>
      </c>
      <c r="K5993" s="226" t="s">
        <v>1548</v>
      </c>
      <c r="O5993" s="64"/>
      <c r="P5993" s="64"/>
      <c r="Q5993" s="64"/>
      <c r="R5993" s="64"/>
      <c r="S5993" s="64"/>
      <c r="T5993" s="64"/>
      <c r="U5993" s="64"/>
      <c r="V5993" s="64"/>
      <c r="W5993" s="64"/>
      <c r="X5993" s="64"/>
      <c r="Y5993" s="64"/>
    </row>
    <row r="5994" spans="1:25" ht="15" customHeight="1" x14ac:dyDescent="0.2">
      <c r="A5994" s="64"/>
      <c r="B5994" s="208" t="s">
        <v>1498</v>
      </c>
      <c r="C5994" s="209" t="s">
        <v>1648</v>
      </c>
      <c r="D5994" s="208" t="s">
        <v>59</v>
      </c>
      <c r="E5994" s="208" t="s">
        <v>1649</v>
      </c>
      <c r="F5994" s="324" t="s">
        <v>1501</v>
      </c>
      <c r="G5994" s="324"/>
      <c r="H5994" s="210" t="s">
        <v>539</v>
      </c>
      <c r="I5994" s="211">
        <v>1.0640000000000001E-3</v>
      </c>
      <c r="J5994" s="212" t="s">
        <v>1650</v>
      </c>
      <c r="K5994" s="226" t="s">
        <v>1617</v>
      </c>
      <c r="O5994" s="64"/>
      <c r="P5994" s="64"/>
      <c r="Q5994" s="64"/>
      <c r="R5994" s="64"/>
      <c r="S5994" s="64"/>
      <c r="T5994" s="64"/>
      <c r="U5994" s="64"/>
      <c r="V5994" s="64"/>
      <c r="W5994" s="64"/>
      <c r="X5994" s="64"/>
      <c r="Y5994" s="64"/>
    </row>
    <row r="5995" spans="1:25" ht="15" customHeight="1" x14ac:dyDescent="0.2">
      <c r="A5995" s="64"/>
      <c r="B5995" s="208" t="s">
        <v>1498</v>
      </c>
      <c r="C5995" s="209" t="s">
        <v>1651</v>
      </c>
      <c r="D5995" s="208" t="s">
        <v>59</v>
      </c>
      <c r="E5995" s="208" t="s">
        <v>1652</v>
      </c>
      <c r="F5995" s="324" t="s">
        <v>1501</v>
      </c>
      <c r="G5995" s="324"/>
      <c r="H5995" s="210" t="s">
        <v>539</v>
      </c>
      <c r="I5995" s="211">
        <v>6.0800000000000003E-4</v>
      </c>
      <c r="J5995" s="212" t="s">
        <v>1653</v>
      </c>
      <c r="K5995" s="226" t="s">
        <v>1617</v>
      </c>
      <c r="O5995" s="64"/>
      <c r="P5995" s="64"/>
      <c r="Q5995" s="64"/>
      <c r="R5995" s="64"/>
      <c r="S5995" s="64"/>
      <c r="T5995" s="64"/>
      <c r="U5995" s="64"/>
      <c r="V5995" s="64"/>
      <c r="W5995" s="64"/>
      <c r="X5995" s="64"/>
      <c r="Y5995" s="64"/>
    </row>
    <row r="5996" spans="1:25" ht="15" customHeight="1" x14ac:dyDescent="0.2">
      <c r="A5996" s="64"/>
      <c r="B5996" s="208" t="s">
        <v>1498</v>
      </c>
      <c r="C5996" s="209" t="s">
        <v>1581</v>
      </c>
      <c r="D5996" s="208" t="s">
        <v>59</v>
      </c>
      <c r="E5996" s="208" t="s">
        <v>1582</v>
      </c>
      <c r="F5996" s="324" t="s">
        <v>1501</v>
      </c>
      <c r="G5996" s="324"/>
      <c r="H5996" s="210" t="s">
        <v>539</v>
      </c>
      <c r="I5996" s="211">
        <v>2.076E-4</v>
      </c>
      <c r="J5996" s="212" t="s">
        <v>1583</v>
      </c>
      <c r="K5996" s="226" t="s">
        <v>2077</v>
      </c>
      <c r="O5996" s="64"/>
      <c r="P5996" s="64"/>
      <c r="Q5996" s="64"/>
      <c r="R5996" s="64"/>
      <c r="S5996" s="64"/>
      <c r="T5996" s="64"/>
      <c r="U5996" s="64"/>
      <c r="V5996" s="64"/>
      <c r="W5996" s="64"/>
      <c r="X5996" s="64"/>
      <c r="Y5996" s="64"/>
    </row>
    <row r="5997" spans="1:25" ht="15" customHeight="1" x14ac:dyDescent="0.2">
      <c r="A5997" s="64"/>
      <c r="B5997" s="208" t="s">
        <v>1498</v>
      </c>
      <c r="C5997" s="209" t="s">
        <v>1671</v>
      </c>
      <c r="D5997" s="208" t="s">
        <v>59</v>
      </c>
      <c r="E5997" s="208" t="s">
        <v>1672</v>
      </c>
      <c r="F5997" s="324" t="s">
        <v>1566</v>
      </c>
      <c r="G5997" s="324"/>
      <c r="H5997" s="210" t="s">
        <v>1638</v>
      </c>
      <c r="I5997" s="211">
        <v>1.0231999999999999E-3</v>
      </c>
      <c r="J5997" s="212" t="s">
        <v>1673</v>
      </c>
      <c r="K5997" s="226" t="s">
        <v>2273</v>
      </c>
      <c r="O5997" s="64"/>
      <c r="P5997" s="64"/>
      <c r="Q5997" s="64"/>
      <c r="R5997" s="64"/>
      <c r="S5997" s="64"/>
      <c r="T5997" s="64"/>
      <c r="U5997" s="64"/>
      <c r="V5997" s="64"/>
      <c r="W5997" s="64"/>
      <c r="X5997" s="64"/>
      <c r="Y5997" s="64"/>
    </row>
    <row r="5998" spans="1:25" ht="15" customHeight="1" x14ac:dyDescent="0.2">
      <c r="A5998" s="64"/>
      <c r="B5998" s="208" t="s">
        <v>1498</v>
      </c>
      <c r="C5998" s="209" t="s">
        <v>1610</v>
      </c>
      <c r="D5998" s="208" t="s">
        <v>59</v>
      </c>
      <c r="E5998" s="208" t="s">
        <v>1611</v>
      </c>
      <c r="F5998" s="324" t="s">
        <v>1501</v>
      </c>
      <c r="G5998" s="324"/>
      <c r="H5998" s="210" t="s">
        <v>539</v>
      </c>
      <c r="I5998" s="211">
        <v>0.1970838</v>
      </c>
      <c r="J5998" s="212" t="s">
        <v>1612</v>
      </c>
      <c r="K5998" s="226" t="s">
        <v>3937</v>
      </c>
      <c r="O5998" s="64"/>
      <c r="P5998" s="64"/>
      <c r="Q5998" s="64"/>
      <c r="R5998" s="64"/>
      <c r="S5998" s="64"/>
      <c r="T5998" s="64"/>
      <c r="U5998" s="64"/>
      <c r="V5998" s="64"/>
      <c r="W5998" s="64"/>
      <c r="X5998" s="64"/>
      <c r="Y5998" s="64"/>
    </row>
    <row r="5999" spans="1:25" ht="15" customHeight="1" x14ac:dyDescent="0.2">
      <c r="A5999" s="64"/>
      <c r="B5999" s="208" t="s">
        <v>1498</v>
      </c>
      <c r="C5999" s="209" t="s">
        <v>1658</v>
      </c>
      <c r="D5999" s="208" t="s">
        <v>59</v>
      </c>
      <c r="E5999" s="208" t="s">
        <v>1659</v>
      </c>
      <c r="F5999" s="324" t="s">
        <v>1501</v>
      </c>
      <c r="G5999" s="324"/>
      <c r="H5999" s="210" t="s">
        <v>539</v>
      </c>
      <c r="I5999" s="211">
        <v>3.0400000000000002E-4</v>
      </c>
      <c r="J5999" s="212" t="s">
        <v>1660</v>
      </c>
      <c r="K5999" s="226" t="s">
        <v>1548</v>
      </c>
      <c r="O5999" s="64"/>
      <c r="P5999" s="64"/>
      <c r="Q5999" s="64"/>
      <c r="R5999" s="64"/>
      <c r="S5999" s="64"/>
      <c r="T5999" s="64"/>
      <c r="U5999" s="64"/>
      <c r="V5999" s="64"/>
      <c r="W5999" s="64"/>
      <c r="X5999" s="64"/>
      <c r="Y5999" s="64"/>
    </row>
    <row r="6000" spans="1:25" ht="15" customHeight="1" x14ac:dyDescent="0.2">
      <c r="A6000" s="64"/>
      <c r="B6000" s="208" t="s">
        <v>1498</v>
      </c>
      <c r="C6000" s="209" t="s">
        <v>1599</v>
      </c>
      <c r="D6000" s="208" t="s">
        <v>59</v>
      </c>
      <c r="E6000" s="208" t="s">
        <v>1600</v>
      </c>
      <c r="F6000" s="324" t="s">
        <v>1501</v>
      </c>
      <c r="G6000" s="324"/>
      <c r="H6000" s="210" t="s">
        <v>539</v>
      </c>
      <c r="I6000" s="211">
        <v>1.5200000000000001E-4</v>
      </c>
      <c r="J6000" s="212" t="s">
        <v>1601</v>
      </c>
      <c r="K6000" s="226" t="s">
        <v>1548</v>
      </c>
      <c r="O6000" s="64"/>
      <c r="P6000" s="64"/>
      <c r="Q6000" s="64"/>
      <c r="R6000" s="64"/>
      <c r="S6000" s="64"/>
      <c r="T6000" s="64"/>
      <c r="U6000" s="64"/>
      <c r="V6000" s="64"/>
      <c r="W6000" s="64"/>
      <c r="X6000" s="64"/>
      <c r="Y6000" s="64"/>
    </row>
    <row r="6001" spans="1:25" ht="15" customHeight="1" x14ac:dyDescent="0.2">
      <c r="A6001" s="64"/>
      <c r="B6001" s="208" t="s">
        <v>1498</v>
      </c>
      <c r="C6001" s="209" t="s">
        <v>1690</v>
      </c>
      <c r="D6001" s="208" t="s">
        <v>59</v>
      </c>
      <c r="E6001" s="208" t="s">
        <v>1691</v>
      </c>
      <c r="F6001" s="324" t="s">
        <v>1501</v>
      </c>
      <c r="G6001" s="324"/>
      <c r="H6001" s="210" t="s">
        <v>539</v>
      </c>
      <c r="I6001" s="211">
        <v>6.0800000000000003E-4</v>
      </c>
      <c r="J6001" s="212" t="s">
        <v>1692</v>
      </c>
      <c r="K6001" s="226" t="s">
        <v>1617</v>
      </c>
      <c r="O6001" s="64"/>
      <c r="P6001" s="64"/>
      <c r="Q6001" s="64"/>
      <c r="R6001" s="64"/>
      <c r="S6001" s="64"/>
      <c r="T6001" s="64"/>
      <c r="U6001" s="64"/>
      <c r="V6001" s="64"/>
      <c r="W6001" s="64"/>
      <c r="X6001" s="64"/>
      <c r="Y6001" s="64"/>
    </row>
    <row r="6002" spans="1:25" ht="15" customHeight="1" x14ac:dyDescent="0.2">
      <c r="A6002" s="64"/>
      <c r="B6002" s="208" t="s">
        <v>1498</v>
      </c>
      <c r="C6002" s="209" t="s">
        <v>2060</v>
      </c>
      <c r="D6002" s="208" t="s">
        <v>59</v>
      </c>
      <c r="E6002" s="208" t="s">
        <v>2061</v>
      </c>
      <c r="F6002" s="324" t="s">
        <v>1501</v>
      </c>
      <c r="G6002" s="324"/>
      <c r="H6002" s="210" t="s">
        <v>2062</v>
      </c>
      <c r="I6002" s="211">
        <v>5.8239999999999998</v>
      </c>
      <c r="J6002" s="212" t="s">
        <v>2063</v>
      </c>
      <c r="K6002" s="226" t="s">
        <v>3938</v>
      </c>
      <c r="O6002" s="64"/>
      <c r="P6002" s="64"/>
      <c r="Q6002" s="64"/>
      <c r="R6002" s="64"/>
      <c r="S6002" s="64"/>
      <c r="T6002" s="64"/>
      <c r="U6002" s="64"/>
      <c r="V6002" s="64"/>
      <c r="W6002" s="64"/>
      <c r="X6002" s="64"/>
      <c r="Y6002" s="64"/>
    </row>
    <row r="6003" spans="1:25" ht="15" customHeight="1" x14ac:dyDescent="0.2">
      <c r="A6003" s="64"/>
      <c r="B6003" s="208" t="s">
        <v>1498</v>
      </c>
      <c r="C6003" s="209" t="s">
        <v>1622</v>
      </c>
      <c r="D6003" s="208" t="s">
        <v>59</v>
      </c>
      <c r="E6003" s="208" t="s">
        <v>1623</v>
      </c>
      <c r="F6003" s="324" t="s">
        <v>1566</v>
      </c>
      <c r="G6003" s="324"/>
      <c r="H6003" s="210" t="s">
        <v>539</v>
      </c>
      <c r="I6003" s="211">
        <v>0.26040439999999998</v>
      </c>
      <c r="J6003" s="212" t="s">
        <v>1624</v>
      </c>
      <c r="K6003" s="226" t="s">
        <v>2802</v>
      </c>
      <c r="O6003" s="64"/>
      <c r="P6003" s="64"/>
      <c r="Q6003" s="64"/>
      <c r="R6003" s="64"/>
      <c r="S6003" s="64"/>
      <c r="T6003" s="64"/>
      <c r="U6003" s="64"/>
      <c r="V6003" s="64"/>
      <c r="W6003" s="64"/>
      <c r="X6003" s="64"/>
      <c r="Y6003" s="64"/>
    </row>
    <row r="6004" spans="1:25" ht="15" customHeight="1" x14ac:dyDescent="0.2">
      <c r="A6004" s="64"/>
      <c r="B6004" s="208" t="s">
        <v>1498</v>
      </c>
      <c r="C6004" s="209" t="s">
        <v>1644</v>
      </c>
      <c r="D6004" s="208" t="s">
        <v>59</v>
      </c>
      <c r="E6004" s="208" t="s">
        <v>1645</v>
      </c>
      <c r="F6004" s="324" t="s">
        <v>1501</v>
      </c>
      <c r="G6004" s="324"/>
      <c r="H6004" s="210" t="s">
        <v>1604</v>
      </c>
      <c r="I6004" s="211">
        <v>2.0463999999999999E-3</v>
      </c>
      <c r="J6004" s="212" t="s">
        <v>1646</v>
      </c>
      <c r="K6004" s="226" t="s">
        <v>2318</v>
      </c>
      <c r="O6004" s="64"/>
      <c r="P6004" s="64"/>
      <c r="Q6004" s="64"/>
      <c r="R6004" s="64"/>
      <c r="S6004" s="64"/>
      <c r="T6004" s="64"/>
      <c r="U6004" s="64"/>
      <c r="V6004" s="64"/>
      <c r="W6004" s="64"/>
      <c r="X6004" s="64"/>
      <c r="Y6004" s="64"/>
    </row>
    <row r="6005" spans="1:25" ht="15" customHeight="1" x14ac:dyDescent="0.2">
      <c r="A6005" s="64"/>
      <c r="B6005" s="208" t="s">
        <v>1498</v>
      </c>
      <c r="C6005" s="209" t="s">
        <v>1618</v>
      </c>
      <c r="D6005" s="208" t="s">
        <v>59</v>
      </c>
      <c r="E6005" s="208" t="s">
        <v>1619</v>
      </c>
      <c r="F6005" s="324" t="s">
        <v>1501</v>
      </c>
      <c r="G6005" s="324"/>
      <c r="H6005" s="210" t="s">
        <v>539</v>
      </c>
      <c r="I6005" s="211">
        <v>3.8370000000000001E-3</v>
      </c>
      <c r="J6005" s="212" t="s">
        <v>1620</v>
      </c>
      <c r="K6005" s="226" t="s">
        <v>3482</v>
      </c>
      <c r="O6005" s="64"/>
      <c r="P6005" s="64"/>
      <c r="Q6005" s="64"/>
      <c r="R6005" s="64"/>
      <c r="S6005" s="64"/>
      <c r="T6005" s="64"/>
      <c r="U6005" s="64"/>
      <c r="V6005" s="64"/>
      <c r="W6005" s="64"/>
      <c r="X6005" s="64"/>
      <c r="Y6005" s="64"/>
    </row>
    <row r="6006" spans="1:25" ht="15" customHeight="1" x14ac:dyDescent="0.2">
      <c r="A6006" s="64"/>
      <c r="B6006" s="208" t="s">
        <v>1498</v>
      </c>
      <c r="C6006" s="209" t="s">
        <v>1668</v>
      </c>
      <c r="D6006" s="208" t="s">
        <v>59</v>
      </c>
      <c r="E6006" s="208" t="s">
        <v>1669</v>
      </c>
      <c r="F6006" s="324" t="s">
        <v>1501</v>
      </c>
      <c r="G6006" s="324"/>
      <c r="H6006" s="210" t="s">
        <v>539</v>
      </c>
      <c r="I6006" s="211">
        <v>1.5200000000000001E-4</v>
      </c>
      <c r="J6006" s="212" t="s">
        <v>1670</v>
      </c>
      <c r="K6006" s="226" t="s">
        <v>1584</v>
      </c>
      <c r="O6006" s="64"/>
      <c r="P6006" s="64"/>
      <c r="Q6006" s="64"/>
      <c r="R6006" s="64"/>
      <c r="S6006" s="64"/>
      <c r="T6006" s="64"/>
      <c r="U6006" s="64"/>
      <c r="V6006" s="64"/>
      <c r="W6006" s="64"/>
      <c r="X6006" s="64"/>
      <c r="Y6006" s="64"/>
    </row>
    <row r="6007" spans="1:25" ht="15" customHeight="1" x14ac:dyDescent="0.2">
      <c r="A6007" s="64"/>
      <c r="B6007" s="208" t="s">
        <v>1498</v>
      </c>
      <c r="C6007" s="209" t="s">
        <v>1564</v>
      </c>
      <c r="D6007" s="208" t="s">
        <v>59</v>
      </c>
      <c r="E6007" s="208" t="s">
        <v>1565</v>
      </c>
      <c r="F6007" s="324" t="s">
        <v>1566</v>
      </c>
      <c r="G6007" s="324"/>
      <c r="H6007" s="210" t="s">
        <v>539</v>
      </c>
      <c r="I6007" s="211">
        <v>1.1511E-2</v>
      </c>
      <c r="J6007" s="212" t="s">
        <v>1567</v>
      </c>
      <c r="K6007" s="226" t="s">
        <v>1647</v>
      </c>
      <c r="O6007" s="64"/>
      <c r="P6007" s="64"/>
      <c r="Q6007" s="64"/>
      <c r="R6007" s="64"/>
      <c r="S6007" s="64"/>
      <c r="T6007" s="64"/>
      <c r="U6007" s="64"/>
      <c r="V6007" s="64"/>
      <c r="W6007" s="64"/>
      <c r="X6007" s="64"/>
      <c r="Y6007" s="64"/>
    </row>
    <row r="6008" spans="1:25" ht="15" customHeight="1" x14ac:dyDescent="0.2">
      <c r="A6008" s="64"/>
      <c r="B6008" s="208" t="s">
        <v>1498</v>
      </c>
      <c r="C6008" s="209" t="s">
        <v>1682</v>
      </c>
      <c r="D6008" s="208" t="s">
        <v>59</v>
      </c>
      <c r="E6008" s="208" t="s">
        <v>1683</v>
      </c>
      <c r="F6008" s="324" t="s">
        <v>1501</v>
      </c>
      <c r="G6008" s="324"/>
      <c r="H6008" s="210" t="s">
        <v>1684</v>
      </c>
      <c r="I6008" s="211">
        <v>2.0463999999999999E-3</v>
      </c>
      <c r="J6008" s="212" t="s">
        <v>1685</v>
      </c>
      <c r="K6008" s="226" t="s">
        <v>1617</v>
      </c>
      <c r="O6008" s="64"/>
      <c r="P6008" s="64"/>
      <c r="Q6008" s="64"/>
      <c r="R6008" s="64"/>
      <c r="S6008" s="64"/>
      <c r="T6008" s="64"/>
      <c r="U6008" s="64"/>
      <c r="V6008" s="64"/>
      <c r="W6008" s="64"/>
      <c r="X6008" s="64"/>
      <c r="Y6008" s="64"/>
    </row>
    <row r="6009" spans="1:25" ht="15" customHeight="1" x14ac:dyDescent="0.2">
      <c r="A6009" s="64"/>
      <c r="B6009" s="208" t="s">
        <v>1498</v>
      </c>
      <c r="C6009" s="209" t="s">
        <v>1569</v>
      </c>
      <c r="D6009" s="208" t="s">
        <v>59</v>
      </c>
      <c r="E6009" s="208" t="s">
        <v>1570</v>
      </c>
      <c r="F6009" s="324" t="s">
        <v>1501</v>
      </c>
      <c r="G6009" s="324"/>
      <c r="H6009" s="210" t="s">
        <v>539</v>
      </c>
      <c r="I6009" s="211">
        <v>3.1139999999999998E-4</v>
      </c>
      <c r="J6009" s="212" t="s">
        <v>1571</v>
      </c>
      <c r="K6009" s="226" t="s">
        <v>1548</v>
      </c>
      <c r="O6009" s="64"/>
      <c r="P6009" s="64"/>
      <c r="Q6009" s="64"/>
      <c r="R6009" s="64"/>
      <c r="S6009" s="64"/>
      <c r="T6009" s="64"/>
      <c r="U6009" s="64"/>
      <c r="V6009" s="64"/>
      <c r="W6009" s="64"/>
      <c r="X6009" s="64"/>
      <c r="Y6009" s="64"/>
    </row>
    <row r="6010" spans="1:25" ht="15" customHeight="1" x14ac:dyDescent="0.2">
      <c r="A6010" s="64"/>
      <c r="B6010" s="208" t="s">
        <v>1498</v>
      </c>
      <c r="C6010" s="209" t="s">
        <v>1632</v>
      </c>
      <c r="D6010" s="208" t="s">
        <v>59</v>
      </c>
      <c r="E6010" s="208" t="s">
        <v>1633</v>
      </c>
      <c r="F6010" s="324" t="s">
        <v>1504</v>
      </c>
      <c r="G6010" s="324"/>
      <c r="H6010" s="210" t="s">
        <v>1561</v>
      </c>
      <c r="I6010" s="211">
        <v>1.038</v>
      </c>
      <c r="J6010" s="212" t="s">
        <v>1634</v>
      </c>
      <c r="K6010" s="226" t="s">
        <v>3939</v>
      </c>
      <c r="O6010" s="64"/>
      <c r="P6010" s="64"/>
      <c r="Q6010" s="64"/>
      <c r="R6010" s="64"/>
      <c r="S6010" s="64"/>
      <c r="T6010" s="64"/>
      <c r="U6010" s="64"/>
      <c r="V6010" s="64"/>
      <c r="W6010" s="64"/>
      <c r="X6010" s="64"/>
      <c r="Y6010" s="64"/>
    </row>
    <row r="6011" spans="1:25" ht="15" customHeight="1" x14ac:dyDescent="0.2">
      <c r="A6011" s="64"/>
      <c r="B6011" s="208" t="s">
        <v>1498</v>
      </c>
      <c r="C6011" s="209" t="s">
        <v>1596</v>
      </c>
      <c r="D6011" s="208" t="s">
        <v>59</v>
      </c>
      <c r="E6011" s="208" t="s">
        <v>1597</v>
      </c>
      <c r="F6011" s="324" t="s">
        <v>1501</v>
      </c>
      <c r="G6011" s="324"/>
      <c r="H6011" s="210" t="s">
        <v>908</v>
      </c>
      <c r="I6011" s="211">
        <v>1.0640000000000001E-3</v>
      </c>
      <c r="J6011" s="212" t="s">
        <v>1598</v>
      </c>
      <c r="K6011" s="226" t="s">
        <v>1617</v>
      </c>
      <c r="O6011" s="64"/>
      <c r="P6011" s="64"/>
      <c r="Q6011" s="64"/>
      <c r="R6011" s="64"/>
      <c r="S6011" s="64"/>
      <c r="T6011" s="64"/>
      <c r="U6011" s="64"/>
      <c r="V6011" s="64"/>
      <c r="W6011" s="64"/>
      <c r="X6011" s="64"/>
      <c r="Y6011" s="64"/>
    </row>
    <row r="6012" spans="1:25" ht="15" customHeight="1" x14ac:dyDescent="0.2">
      <c r="A6012" s="64"/>
      <c r="B6012" s="208" t="s">
        <v>1498</v>
      </c>
      <c r="C6012" s="209" t="s">
        <v>2051</v>
      </c>
      <c r="D6012" s="208" t="s">
        <v>59</v>
      </c>
      <c r="E6012" s="208" t="s">
        <v>2052</v>
      </c>
      <c r="F6012" s="324" t="s">
        <v>1501</v>
      </c>
      <c r="G6012" s="324"/>
      <c r="H6012" s="210" t="s">
        <v>87</v>
      </c>
      <c r="I6012" s="211">
        <v>3.8912000000000002E-2</v>
      </c>
      <c r="J6012" s="212" t="s">
        <v>2053</v>
      </c>
      <c r="K6012" s="226" t="s">
        <v>2855</v>
      </c>
      <c r="O6012" s="64"/>
      <c r="P6012" s="64"/>
      <c r="Q6012" s="64"/>
      <c r="R6012" s="64"/>
      <c r="S6012" s="64"/>
      <c r="T6012" s="64"/>
      <c r="U6012" s="64"/>
      <c r="V6012" s="64"/>
      <c r="W6012" s="64"/>
      <c r="X6012" s="64"/>
      <c r="Y6012" s="64"/>
    </row>
    <row r="6013" spans="1:25" ht="15" customHeight="1" x14ac:dyDescent="0.2">
      <c r="A6013" s="64"/>
      <c r="B6013" s="208" t="s">
        <v>1498</v>
      </c>
      <c r="C6013" s="209" t="s">
        <v>1674</v>
      </c>
      <c r="D6013" s="208" t="s">
        <v>59</v>
      </c>
      <c r="E6013" s="208" t="s">
        <v>1675</v>
      </c>
      <c r="F6013" s="324" t="s">
        <v>1501</v>
      </c>
      <c r="G6013" s="324"/>
      <c r="H6013" s="210" t="s">
        <v>539</v>
      </c>
      <c r="I6013" s="211">
        <v>1.1511E-2</v>
      </c>
      <c r="J6013" s="212" t="s">
        <v>1676</v>
      </c>
      <c r="K6013" s="226" t="s">
        <v>3940</v>
      </c>
      <c r="O6013" s="64"/>
      <c r="P6013" s="64"/>
      <c r="Q6013" s="64"/>
      <c r="R6013" s="64"/>
      <c r="S6013" s="64"/>
      <c r="T6013" s="64"/>
      <c r="U6013" s="64"/>
      <c r="V6013" s="64"/>
      <c r="W6013" s="64"/>
      <c r="X6013" s="64"/>
      <c r="Y6013" s="64"/>
    </row>
    <row r="6014" spans="1:25" ht="15" customHeight="1" x14ac:dyDescent="0.2">
      <c r="A6014" s="64"/>
      <c r="B6014" s="208" t="s">
        <v>1498</v>
      </c>
      <c r="C6014" s="209" t="s">
        <v>1588</v>
      </c>
      <c r="D6014" s="208" t="s">
        <v>59</v>
      </c>
      <c r="E6014" s="208" t="s">
        <v>1589</v>
      </c>
      <c r="F6014" s="324" t="s">
        <v>1501</v>
      </c>
      <c r="G6014" s="324"/>
      <c r="H6014" s="210" t="s">
        <v>539</v>
      </c>
      <c r="I6014" s="211">
        <v>0.26040439999999998</v>
      </c>
      <c r="J6014" s="212" t="s">
        <v>1590</v>
      </c>
      <c r="K6014" s="226" t="s">
        <v>3941</v>
      </c>
      <c r="O6014" s="64"/>
      <c r="P6014" s="64"/>
      <c r="Q6014" s="64"/>
      <c r="R6014" s="64"/>
      <c r="S6014" s="64"/>
      <c r="T6014" s="64"/>
      <c r="U6014" s="64"/>
      <c r="V6014" s="64"/>
      <c r="W6014" s="64"/>
      <c r="X6014" s="64"/>
      <c r="Y6014" s="64"/>
    </row>
    <row r="6015" spans="1:25" ht="15" customHeight="1" x14ac:dyDescent="0.2">
      <c r="A6015" s="64"/>
      <c r="B6015" s="208" t="s">
        <v>1498</v>
      </c>
      <c r="C6015" s="209" t="s">
        <v>1665</v>
      </c>
      <c r="D6015" s="208" t="s">
        <v>59</v>
      </c>
      <c r="E6015" s="208" t="s">
        <v>1666</v>
      </c>
      <c r="F6015" s="324" t="s">
        <v>1504</v>
      </c>
      <c r="G6015" s="324"/>
      <c r="H6015" s="210" t="s">
        <v>1561</v>
      </c>
      <c r="I6015" s="211">
        <v>1.52</v>
      </c>
      <c r="J6015" s="212" t="s">
        <v>1562</v>
      </c>
      <c r="K6015" s="226" t="s">
        <v>3928</v>
      </c>
      <c r="O6015" s="64"/>
      <c r="P6015" s="64"/>
      <c r="Q6015" s="64"/>
      <c r="R6015" s="64"/>
      <c r="S6015" s="64"/>
      <c r="T6015" s="64"/>
      <c r="U6015" s="64"/>
      <c r="V6015" s="64"/>
      <c r="W6015" s="64"/>
      <c r="X6015" s="64"/>
      <c r="Y6015" s="64"/>
    </row>
    <row r="6016" spans="1:25" ht="15" customHeight="1" x14ac:dyDescent="0.2">
      <c r="A6016" s="64"/>
      <c r="B6016" s="208" t="s">
        <v>1498</v>
      </c>
      <c r="C6016" s="209" t="s">
        <v>1602</v>
      </c>
      <c r="D6016" s="208" t="s">
        <v>59</v>
      </c>
      <c r="E6016" s="208" t="s">
        <v>1603</v>
      </c>
      <c r="F6016" s="324" t="s">
        <v>1501</v>
      </c>
      <c r="G6016" s="324"/>
      <c r="H6016" s="210" t="s">
        <v>1604</v>
      </c>
      <c r="I6016" s="211">
        <v>5.8833999999999996E-3</v>
      </c>
      <c r="J6016" s="212" t="s">
        <v>1605</v>
      </c>
      <c r="K6016" s="226" t="s">
        <v>2320</v>
      </c>
      <c r="O6016" s="64"/>
      <c r="P6016" s="64"/>
      <c r="Q6016" s="64"/>
      <c r="R6016" s="64"/>
      <c r="S6016" s="64"/>
      <c r="T6016" s="64"/>
      <c r="U6016" s="64"/>
      <c r="V6016" s="64"/>
      <c r="W6016" s="64"/>
      <c r="X6016" s="64"/>
      <c r="Y6016" s="64"/>
    </row>
    <row r="6017" spans="1:25" ht="15" customHeight="1" x14ac:dyDescent="0.2">
      <c r="A6017" s="64"/>
      <c r="B6017" s="208" t="s">
        <v>1498</v>
      </c>
      <c r="C6017" s="209" t="s">
        <v>2833</v>
      </c>
      <c r="D6017" s="208" t="s">
        <v>59</v>
      </c>
      <c r="E6017" s="208" t="s">
        <v>2834</v>
      </c>
      <c r="F6017" s="324" t="s">
        <v>1501</v>
      </c>
      <c r="G6017" s="324"/>
      <c r="H6017" s="210" t="s">
        <v>539</v>
      </c>
      <c r="I6017" s="211">
        <v>68</v>
      </c>
      <c r="J6017" s="212" t="s">
        <v>2835</v>
      </c>
      <c r="K6017" s="226" t="s">
        <v>3932</v>
      </c>
      <c r="O6017" s="64"/>
      <c r="P6017" s="64"/>
      <c r="Q6017" s="64"/>
      <c r="R6017" s="64"/>
      <c r="S6017" s="64"/>
      <c r="T6017" s="64"/>
      <c r="U6017" s="64"/>
      <c r="V6017" s="64"/>
      <c r="W6017" s="64"/>
      <c r="X6017" s="64"/>
      <c r="Y6017" s="64"/>
    </row>
    <row r="6018" spans="1:25" ht="15" customHeight="1" x14ac:dyDescent="0.2">
      <c r="A6018" s="64"/>
      <c r="B6018" s="208" t="s">
        <v>1498</v>
      </c>
      <c r="C6018" s="209" t="s">
        <v>2800</v>
      </c>
      <c r="D6018" s="208" t="s">
        <v>59</v>
      </c>
      <c r="E6018" s="208" t="s">
        <v>2801</v>
      </c>
      <c r="F6018" s="324" t="s">
        <v>1501</v>
      </c>
      <c r="G6018" s="324"/>
      <c r="H6018" s="210" t="s">
        <v>2062</v>
      </c>
      <c r="I6018" s="211">
        <v>5.8239999999999998</v>
      </c>
      <c r="J6018" s="212" t="s">
        <v>2802</v>
      </c>
      <c r="K6018" s="226" t="s">
        <v>3942</v>
      </c>
      <c r="O6018" s="64"/>
      <c r="P6018" s="64"/>
      <c r="Q6018" s="64"/>
      <c r="R6018" s="64"/>
      <c r="S6018" s="64"/>
      <c r="T6018" s="64"/>
      <c r="U6018" s="64"/>
      <c r="V6018" s="64"/>
      <c r="W6018" s="64"/>
      <c r="X6018" s="64"/>
      <c r="Y6018" s="64"/>
    </row>
    <row r="6019" spans="1:25" ht="15" customHeight="1" x14ac:dyDescent="0.2">
      <c r="A6019" s="64"/>
      <c r="B6019" s="208" t="s">
        <v>1498</v>
      </c>
      <c r="C6019" s="209" t="s">
        <v>1556</v>
      </c>
      <c r="D6019" s="208" t="s">
        <v>59</v>
      </c>
      <c r="E6019" s="208" t="s">
        <v>1557</v>
      </c>
      <c r="F6019" s="324" t="s">
        <v>1501</v>
      </c>
      <c r="G6019" s="324"/>
      <c r="H6019" s="210" t="s">
        <v>539</v>
      </c>
      <c r="I6019" s="211">
        <v>3.0400000000000002E-4</v>
      </c>
      <c r="J6019" s="212" t="s">
        <v>1558</v>
      </c>
      <c r="K6019" s="226" t="s">
        <v>1548</v>
      </c>
      <c r="O6019" s="64"/>
      <c r="P6019" s="64"/>
      <c r="Q6019" s="64"/>
      <c r="R6019" s="64"/>
      <c r="S6019" s="64"/>
      <c r="T6019" s="64"/>
      <c r="U6019" s="64"/>
      <c r="V6019" s="64"/>
      <c r="W6019" s="64"/>
      <c r="X6019" s="64"/>
      <c r="Y6019" s="64"/>
    </row>
    <row r="6020" spans="1:25" ht="15" customHeight="1" x14ac:dyDescent="0.2">
      <c r="A6020" s="64"/>
      <c r="B6020" s="208" t="s">
        <v>1498</v>
      </c>
      <c r="C6020" s="209" t="s">
        <v>1641</v>
      </c>
      <c r="D6020" s="208" t="s">
        <v>59</v>
      </c>
      <c r="E6020" s="208" t="s">
        <v>1642</v>
      </c>
      <c r="F6020" s="324" t="s">
        <v>1501</v>
      </c>
      <c r="G6020" s="324"/>
      <c r="H6020" s="210" t="s">
        <v>539</v>
      </c>
      <c r="I6020" s="211">
        <v>2.076E-4</v>
      </c>
      <c r="J6020" s="212" t="s">
        <v>1643</v>
      </c>
      <c r="K6020" s="226" t="s">
        <v>1548</v>
      </c>
      <c r="O6020" s="64"/>
      <c r="P6020" s="64"/>
      <c r="Q6020" s="64"/>
      <c r="R6020" s="64"/>
      <c r="S6020" s="64"/>
      <c r="T6020" s="64"/>
      <c r="U6020" s="64"/>
      <c r="V6020" s="64"/>
      <c r="W6020" s="64"/>
      <c r="X6020" s="64"/>
      <c r="Y6020" s="64"/>
    </row>
    <row r="6021" spans="1:25" ht="15" customHeight="1" x14ac:dyDescent="0.2">
      <c r="A6021" s="64"/>
      <c r="B6021" s="208" t="s">
        <v>1498</v>
      </c>
      <c r="C6021" s="209" t="s">
        <v>1696</v>
      </c>
      <c r="D6021" s="208" t="s">
        <v>59</v>
      </c>
      <c r="E6021" s="208" t="s">
        <v>1697</v>
      </c>
      <c r="F6021" s="324" t="s">
        <v>1501</v>
      </c>
      <c r="G6021" s="324"/>
      <c r="H6021" s="210" t="s">
        <v>539</v>
      </c>
      <c r="I6021" s="211">
        <v>1.038E-4</v>
      </c>
      <c r="J6021" s="212" t="s">
        <v>1698</v>
      </c>
      <c r="K6021" s="226" t="s">
        <v>1548</v>
      </c>
      <c r="O6021" s="64"/>
      <c r="P6021" s="64"/>
      <c r="Q6021" s="64"/>
      <c r="R6021" s="64"/>
      <c r="S6021" s="64"/>
      <c r="T6021" s="64"/>
      <c r="U6021" s="64"/>
      <c r="V6021" s="64"/>
      <c r="W6021" s="64"/>
      <c r="X6021" s="64"/>
      <c r="Y6021" s="64"/>
    </row>
    <row r="6022" spans="1:25" ht="15" customHeight="1" x14ac:dyDescent="0.2">
      <c r="A6022" s="64"/>
      <c r="B6022" s="208" t="s">
        <v>1498</v>
      </c>
      <c r="C6022" s="209" t="s">
        <v>1702</v>
      </c>
      <c r="D6022" s="208" t="s">
        <v>59</v>
      </c>
      <c r="E6022" s="208" t="s">
        <v>1703</v>
      </c>
      <c r="F6022" s="324" t="s">
        <v>1501</v>
      </c>
      <c r="G6022" s="324"/>
      <c r="H6022" s="210" t="s">
        <v>539</v>
      </c>
      <c r="I6022" s="211">
        <v>1.1511E-2</v>
      </c>
      <c r="J6022" s="212" t="s">
        <v>1704</v>
      </c>
      <c r="K6022" s="226" t="s">
        <v>2283</v>
      </c>
      <c r="O6022" s="64"/>
      <c r="P6022" s="64"/>
      <c r="Q6022" s="64"/>
      <c r="R6022" s="64"/>
      <c r="S6022" s="64"/>
      <c r="T6022" s="64"/>
      <c r="U6022" s="64"/>
      <c r="V6022" s="64"/>
      <c r="W6022" s="64"/>
      <c r="X6022" s="64"/>
      <c r="Y6022" s="64"/>
    </row>
    <row r="6023" spans="1:25" ht="15" customHeight="1" x14ac:dyDescent="0.2">
      <c r="A6023" s="64"/>
      <c r="B6023" s="208" t="s">
        <v>1498</v>
      </c>
      <c r="C6023" s="209" t="s">
        <v>1661</v>
      </c>
      <c r="D6023" s="208" t="s">
        <v>59</v>
      </c>
      <c r="E6023" s="208" t="s">
        <v>1662</v>
      </c>
      <c r="F6023" s="324" t="s">
        <v>1501</v>
      </c>
      <c r="G6023" s="324"/>
      <c r="H6023" s="210" t="s">
        <v>539</v>
      </c>
      <c r="I6023" s="211">
        <v>4.6043999999999998E-3</v>
      </c>
      <c r="J6023" s="212" t="s">
        <v>1663</v>
      </c>
      <c r="K6023" s="226" t="s">
        <v>1606</v>
      </c>
      <c r="O6023" s="64"/>
      <c r="P6023" s="64"/>
      <c r="Q6023" s="64"/>
      <c r="R6023" s="64"/>
      <c r="S6023" s="64"/>
      <c r="T6023" s="64"/>
      <c r="U6023" s="64"/>
      <c r="V6023" s="64"/>
      <c r="W6023" s="64"/>
      <c r="X6023" s="64"/>
      <c r="Y6023" s="64"/>
    </row>
    <row r="6024" spans="1:25" ht="15" customHeight="1" x14ac:dyDescent="0.2">
      <c r="A6024" s="64"/>
      <c r="B6024" s="208" t="s">
        <v>1498</v>
      </c>
      <c r="C6024" s="209" t="s">
        <v>1607</v>
      </c>
      <c r="D6024" s="208" t="s">
        <v>59</v>
      </c>
      <c r="E6024" s="208" t="s">
        <v>1608</v>
      </c>
      <c r="F6024" s="324" t="s">
        <v>1501</v>
      </c>
      <c r="G6024" s="324"/>
      <c r="H6024" s="210" t="s">
        <v>539</v>
      </c>
      <c r="I6024" s="211">
        <v>1.5200000000000001E-4</v>
      </c>
      <c r="J6024" s="212" t="s">
        <v>1609</v>
      </c>
      <c r="K6024" s="226" t="s">
        <v>1548</v>
      </c>
      <c r="O6024" s="64"/>
      <c r="P6024" s="64"/>
      <c r="Q6024" s="64"/>
      <c r="R6024" s="64"/>
      <c r="S6024" s="64"/>
      <c r="T6024" s="64"/>
      <c r="U6024" s="64"/>
      <c r="V6024" s="64"/>
      <c r="W6024" s="64"/>
      <c r="X6024" s="64"/>
      <c r="Y6024" s="64"/>
    </row>
    <row r="6025" spans="1:25" ht="15" customHeight="1" x14ac:dyDescent="0.2">
      <c r="A6025" s="64"/>
      <c r="B6025" s="213"/>
      <c r="C6025" s="213"/>
      <c r="D6025" s="213"/>
      <c r="E6025" s="213"/>
      <c r="F6025" s="213" t="s">
        <v>1510</v>
      </c>
      <c r="G6025" s="214">
        <v>43.23</v>
      </c>
      <c r="H6025" s="213" t="s">
        <v>1511</v>
      </c>
      <c r="I6025" s="214">
        <v>0</v>
      </c>
      <c r="J6025" s="213" t="s">
        <v>1512</v>
      </c>
      <c r="K6025" s="214">
        <v>43.23</v>
      </c>
      <c r="O6025" s="64"/>
      <c r="P6025" s="64"/>
      <c r="Q6025" s="64"/>
      <c r="R6025" s="64"/>
      <c r="S6025" s="64"/>
      <c r="T6025" s="64"/>
      <c r="U6025" s="64"/>
      <c r="V6025" s="64"/>
      <c r="W6025" s="64"/>
      <c r="X6025" s="64"/>
      <c r="Y6025" s="64"/>
    </row>
    <row r="6026" spans="1:25" ht="15" customHeight="1" x14ac:dyDescent="0.2">
      <c r="A6026" s="64"/>
      <c r="B6026" s="213"/>
      <c r="C6026" s="213"/>
      <c r="D6026" s="213"/>
      <c r="E6026" s="213"/>
      <c r="F6026" s="213" t="s">
        <v>1513</v>
      </c>
      <c r="G6026" s="214">
        <v>29.45</v>
      </c>
      <c r="H6026" s="213"/>
      <c r="I6026" s="325" t="s">
        <v>1514</v>
      </c>
      <c r="J6026" s="325"/>
      <c r="K6026" s="214">
        <v>139.06</v>
      </c>
      <c r="O6026" s="64"/>
      <c r="P6026" s="64"/>
      <c r="Q6026" s="64"/>
      <c r="R6026" s="64"/>
      <c r="S6026" s="64"/>
      <c r="T6026" s="64"/>
      <c r="U6026" s="64"/>
      <c r="V6026" s="64"/>
      <c r="W6026" s="64"/>
      <c r="X6026" s="64"/>
      <c r="Y6026" s="64"/>
    </row>
    <row r="6027" spans="1:25" ht="15" customHeight="1" x14ac:dyDescent="0.2">
      <c r="A6027" s="64"/>
      <c r="B6027" s="215"/>
      <c r="C6027" s="215"/>
      <c r="D6027" s="215"/>
      <c r="E6027" s="215"/>
      <c r="F6027" s="215"/>
      <c r="G6027" s="215"/>
      <c r="H6027" s="215"/>
      <c r="I6027" s="215"/>
      <c r="J6027" s="215"/>
      <c r="K6027" s="215"/>
      <c r="O6027" s="64"/>
      <c r="P6027" s="64"/>
      <c r="Q6027" s="64"/>
      <c r="R6027" s="64"/>
      <c r="S6027" s="64"/>
      <c r="T6027" s="64"/>
      <c r="U6027" s="64"/>
      <c r="V6027" s="64"/>
      <c r="W6027" s="64"/>
      <c r="X6027" s="64"/>
      <c r="Y6027" s="64"/>
    </row>
    <row r="6028" spans="1:25" ht="15" customHeight="1" x14ac:dyDescent="0.2">
      <c r="A6028" s="64"/>
      <c r="B6028" s="216"/>
      <c r="C6028" s="217" t="s">
        <v>38</v>
      </c>
      <c r="D6028" s="216" t="s">
        <v>39</v>
      </c>
      <c r="E6028" s="216" t="s">
        <v>40</v>
      </c>
      <c r="F6028" s="326" t="s">
        <v>1494</v>
      </c>
      <c r="G6028" s="326"/>
      <c r="H6028" s="218" t="s">
        <v>41</v>
      </c>
      <c r="I6028" s="217" t="s">
        <v>42</v>
      </c>
      <c r="J6028" s="217" t="s">
        <v>43</v>
      </c>
      <c r="K6028" s="217" t="s">
        <v>45</v>
      </c>
      <c r="O6028" s="64"/>
      <c r="P6028" s="64"/>
      <c r="Q6028" s="64"/>
      <c r="R6028" s="64"/>
      <c r="S6028" s="64"/>
      <c r="T6028" s="64"/>
      <c r="U6028" s="64"/>
      <c r="V6028" s="64"/>
      <c r="W6028" s="64"/>
      <c r="X6028" s="64"/>
      <c r="Y6028" s="64"/>
    </row>
    <row r="6029" spans="1:25" ht="15" customHeight="1" x14ac:dyDescent="0.2">
      <c r="A6029" s="64"/>
      <c r="B6029" s="203" t="s">
        <v>1496</v>
      </c>
      <c r="C6029" s="204" t="s">
        <v>2994</v>
      </c>
      <c r="D6029" s="203" t="s">
        <v>59</v>
      </c>
      <c r="E6029" s="203" t="s">
        <v>2995</v>
      </c>
      <c r="F6029" s="323" t="s">
        <v>2996</v>
      </c>
      <c r="G6029" s="323"/>
      <c r="H6029" s="205" t="s">
        <v>87</v>
      </c>
      <c r="I6029" s="206">
        <v>1</v>
      </c>
      <c r="J6029" s="207">
        <v>26.04</v>
      </c>
      <c r="K6029" s="207">
        <v>26.04</v>
      </c>
      <c r="O6029" s="64"/>
      <c r="P6029" s="64"/>
      <c r="Q6029" s="64"/>
      <c r="R6029" s="64"/>
      <c r="S6029" s="64"/>
      <c r="T6029" s="64"/>
      <c r="U6029" s="64"/>
      <c r="V6029" s="64"/>
      <c r="W6029" s="64"/>
      <c r="X6029" s="64"/>
      <c r="Y6029" s="64"/>
    </row>
    <row r="6030" spans="1:25" ht="15" customHeight="1" x14ac:dyDescent="0.2">
      <c r="A6030" s="64"/>
      <c r="B6030" s="216" t="s">
        <v>37</v>
      </c>
      <c r="C6030" s="217" t="s">
        <v>38</v>
      </c>
      <c r="D6030" s="216" t="s">
        <v>39</v>
      </c>
      <c r="E6030" s="216" t="s">
        <v>40</v>
      </c>
      <c r="F6030" s="326" t="s">
        <v>1494</v>
      </c>
      <c r="G6030" s="326"/>
      <c r="H6030" s="218" t="s">
        <v>41</v>
      </c>
      <c r="I6030" s="217" t="s">
        <v>42</v>
      </c>
      <c r="J6030" s="217" t="s">
        <v>43</v>
      </c>
      <c r="K6030" s="217" t="s">
        <v>45</v>
      </c>
      <c r="O6030" s="64"/>
      <c r="P6030" s="64"/>
      <c r="Q6030" s="64"/>
      <c r="R6030" s="64"/>
      <c r="S6030" s="64"/>
      <c r="T6030" s="64"/>
      <c r="U6030" s="64"/>
      <c r="V6030" s="64"/>
      <c r="W6030" s="64"/>
      <c r="X6030" s="64"/>
      <c r="Y6030" s="64"/>
    </row>
    <row r="6031" spans="1:25" ht="15" customHeight="1" x14ac:dyDescent="0.2">
      <c r="A6031" s="64"/>
      <c r="B6031" s="220" t="s">
        <v>1496</v>
      </c>
      <c r="C6031" s="221" t="s">
        <v>2065</v>
      </c>
      <c r="D6031" s="220" t="s">
        <v>59</v>
      </c>
      <c r="E6031" s="220" t="s">
        <v>2066</v>
      </c>
      <c r="F6031" s="327" t="s">
        <v>2002</v>
      </c>
      <c r="G6031" s="327"/>
      <c r="H6031" s="222" t="s">
        <v>1561</v>
      </c>
      <c r="I6031" s="223">
        <v>1.4924999999999999</v>
      </c>
      <c r="J6031" s="224" t="s">
        <v>2067</v>
      </c>
      <c r="K6031" s="225" t="s">
        <v>3943</v>
      </c>
      <c r="O6031" s="64"/>
      <c r="P6031" s="64"/>
      <c r="Q6031" s="64"/>
      <c r="R6031" s="64"/>
      <c r="S6031" s="64"/>
      <c r="T6031" s="64"/>
      <c r="U6031" s="64"/>
      <c r="V6031" s="64"/>
      <c r="W6031" s="64"/>
      <c r="X6031" s="64"/>
      <c r="Y6031" s="64"/>
    </row>
    <row r="6032" spans="1:25" ht="15" customHeight="1" x14ac:dyDescent="0.2">
      <c r="A6032" s="64"/>
      <c r="B6032" s="208" t="s">
        <v>1498</v>
      </c>
      <c r="C6032" s="209" t="s">
        <v>1632</v>
      </c>
      <c r="D6032" s="208" t="s">
        <v>59</v>
      </c>
      <c r="E6032" s="208" t="s">
        <v>1633</v>
      </c>
      <c r="F6032" s="324" t="s">
        <v>1504</v>
      </c>
      <c r="G6032" s="324"/>
      <c r="H6032" s="210" t="s">
        <v>1561</v>
      </c>
      <c r="I6032" s="211">
        <v>1.4924999999999999</v>
      </c>
      <c r="J6032" s="212" t="s">
        <v>1634</v>
      </c>
      <c r="K6032" s="226" t="s">
        <v>3944</v>
      </c>
      <c r="O6032" s="64"/>
      <c r="P6032" s="64"/>
      <c r="Q6032" s="64"/>
      <c r="R6032" s="64"/>
      <c r="S6032" s="64"/>
      <c r="T6032" s="64"/>
      <c r="U6032" s="64"/>
      <c r="V6032" s="64"/>
      <c r="W6032" s="64"/>
      <c r="X6032" s="64"/>
      <c r="Y6032" s="64"/>
    </row>
    <row r="6033" spans="1:25" ht="15" customHeight="1" x14ac:dyDescent="0.2">
      <c r="A6033" s="64"/>
      <c r="B6033" s="328" t="s">
        <v>1536</v>
      </c>
      <c r="C6033" s="328"/>
      <c r="D6033" s="328"/>
      <c r="E6033" s="328"/>
      <c r="F6033" s="328"/>
      <c r="G6033" s="328"/>
      <c r="H6033" s="328"/>
      <c r="I6033" s="328"/>
      <c r="J6033" s="328"/>
      <c r="K6033" s="328"/>
      <c r="O6033" s="64"/>
      <c r="P6033" s="64"/>
      <c r="Q6033" s="64"/>
      <c r="R6033" s="64"/>
      <c r="S6033" s="64"/>
      <c r="T6033" s="64"/>
      <c r="U6033" s="64"/>
      <c r="V6033" s="64"/>
      <c r="W6033" s="64"/>
      <c r="X6033" s="64"/>
      <c r="Y6033" s="64"/>
    </row>
    <row r="6034" spans="1:25" ht="15" customHeight="1" x14ac:dyDescent="0.2">
      <c r="A6034" s="64"/>
      <c r="B6034" s="216" t="s">
        <v>37</v>
      </c>
      <c r="C6034" s="217" t="s">
        <v>38</v>
      </c>
      <c r="D6034" s="216" t="s">
        <v>39</v>
      </c>
      <c r="E6034" s="216" t="s">
        <v>40</v>
      </c>
      <c r="F6034" s="326" t="s">
        <v>1494</v>
      </c>
      <c r="G6034" s="326"/>
      <c r="H6034" s="218" t="s">
        <v>41</v>
      </c>
      <c r="I6034" s="217" t="s">
        <v>42</v>
      </c>
      <c r="J6034" s="217" t="s">
        <v>43</v>
      </c>
      <c r="K6034" s="217" t="s">
        <v>45</v>
      </c>
      <c r="O6034" s="64"/>
      <c r="P6034" s="64"/>
      <c r="Q6034" s="64"/>
      <c r="R6034" s="64"/>
      <c r="S6034" s="64"/>
      <c r="T6034" s="64"/>
      <c r="U6034" s="64"/>
      <c r="V6034" s="64"/>
      <c r="W6034" s="64"/>
      <c r="X6034" s="64"/>
      <c r="Y6034" s="64"/>
    </row>
    <row r="6035" spans="1:25" ht="15" customHeight="1" x14ac:dyDescent="0.2">
      <c r="A6035" s="64"/>
      <c r="B6035" s="208" t="s">
        <v>1498</v>
      </c>
      <c r="C6035" s="209" t="s">
        <v>1682</v>
      </c>
      <c r="D6035" s="208" t="s">
        <v>59</v>
      </c>
      <c r="E6035" s="208" t="s">
        <v>1683</v>
      </c>
      <c r="F6035" s="324" t="s">
        <v>1501</v>
      </c>
      <c r="G6035" s="324"/>
      <c r="H6035" s="210" t="s">
        <v>1684</v>
      </c>
      <c r="I6035" s="211">
        <v>1.194E-3</v>
      </c>
      <c r="J6035" s="212" t="s">
        <v>1685</v>
      </c>
      <c r="K6035" s="226" t="s">
        <v>1548</v>
      </c>
      <c r="O6035" s="64"/>
      <c r="P6035" s="64"/>
      <c r="Q6035" s="64"/>
      <c r="R6035" s="64"/>
      <c r="S6035" s="64"/>
      <c r="T6035" s="64"/>
      <c r="U6035" s="64"/>
      <c r="V6035" s="64"/>
      <c r="W6035" s="64"/>
      <c r="X6035" s="64"/>
      <c r="Y6035" s="64"/>
    </row>
    <row r="6036" spans="1:25" ht="15" customHeight="1" x14ac:dyDescent="0.2">
      <c r="A6036" s="64"/>
      <c r="B6036" s="208" t="s">
        <v>1498</v>
      </c>
      <c r="C6036" s="209" t="s">
        <v>1674</v>
      </c>
      <c r="D6036" s="208" t="s">
        <v>59</v>
      </c>
      <c r="E6036" s="208" t="s">
        <v>1675</v>
      </c>
      <c r="F6036" s="324" t="s">
        <v>1501</v>
      </c>
      <c r="G6036" s="324"/>
      <c r="H6036" s="210" t="s">
        <v>539</v>
      </c>
      <c r="I6036" s="211">
        <v>6.71625E-3</v>
      </c>
      <c r="J6036" s="212" t="s">
        <v>1676</v>
      </c>
      <c r="K6036" s="226" t="s">
        <v>2280</v>
      </c>
      <c r="O6036" s="64"/>
      <c r="P6036" s="64"/>
      <c r="Q6036" s="64"/>
      <c r="R6036" s="64"/>
      <c r="S6036" s="64"/>
      <c r="T6036" s="64"/>
      <c r="U6036" s="64"/>
      <c r="V6036" s="64"/>
      <c r="W6036" s="64"/>
      <c r="X6036" s="64"/>
      <c r="Y6036" s="64"/>
    </row>
    <row r="6037" spans="1:25" ht="15" customHeight="1" x14ac:dyDescent="0.2">
      <c r="A6037" s="64"/>
      <c r="B6037" s="208" t="s">
        <v>1498</v>
      </c>
      <c r="C6037" s="209" t="s">
        <v>1581</v>
      </c>
      <c r="D6037" s="208" t="s">
        <v>59</v>
      </c>
      <c r="E6037" s="208" t="s">
        <v>1582</v>
      </c>
      <c r="F6037" s="324" t="s">
        <v>1501</v>
      </c>
      <c r="G6037" s="324"/>
      <c r="H6037" s="210" t="s">
        <v>539</v>
      </c>
      <c r="I6037" s="211">
        <v>2.9849999999999999E-4</v>
      </c>
      <c r="J6037" s="212" t="s">
        <v>1583</v>
      </c>
      <c r="K6037" s="226" t="s">
        <v>1584</v>
      </c>
      <c r="O6037" s="64"/>
      <c r="P6037" s="64"/>
      <c r="Q6037" s="64"/>
      <c r="R6037" s="64"/>
      <c r="S6037" s="64"/>
      <c r="T6037" s="64"/>
      <c r="U6037" s="64"/>
      <c r="V6037" s="64"/>
      <c r="W6037" s="64"/>
      <c r="X6037" s="64"/>
      <c r="Y6037" s="64"/>
    </row>
    <row r="6038" spans="1:25" ht="15" customHeight="1" x14ac:dyDescent="0.2">
      <c r="A6038" s="64"/>
      <c r="B6038" s="208" t="s">
        <v>1498</v>
      </c>
      <c r="C6038" s="209" t="s">
        <v>1564</v>
      </c>
      <c r="D6038" s="208" t="s">
        <v>59</v>
      </c>
      <c r="E6038" s="208" t="s">
        <v>1565</v>
      </c>
      <c r="F6038" s="324" t="s">
        <v>1566</v>
      </c>
      <c r="G6038" s="324"/>
      <c r="H6038" s="210" t="s">
        <v>539</v>
      </c>
      <c r="I6038" s="211">
        <v>6.71625E-3</v>
      </c>
      <c r="J6038" s="212" t="s">
        <v>1567</v>
      </c>
      <c r="K6038" s="226" t="s">
        <v>1606</v>
      </c>
      <c r="O6038" s="64"/>
      <c r="P6038" s="64"/>
      <c r="Q6038" s="64"/>
      <c r="R6038" s="64"/>
      <c r="S6038" s="64"/>
      <c r="T6038" s="64"/>
      <c r="U6038" s="64"/>
      <c r="V6038" s="64"/>
      <c r="W6038" s="64"/>
      <c r="X6038" s="64"/>
      <c r="Y6038" s="64"/>
    </row>
    <row r="6039" spans="1:25" ht="15" customHeight="1" x14ac:dyDescent="0.2">
      <c r="A6039" s="64"/>
      <c r="B6039" s="208" t="s">
        <v>1498</v>
      </c>
      <c r="C6039" s="209" t="s">
        <v>1641</v>
      </c>
      <c r="D6039" s="208" t="s">
        <v>59</v>
      </c>
      <c r="E6039" s="208" t="s">
        <v>1642</v>
      </c>
      <c r="F6039" s="324" t="s">
        <v>1501</v>
      </c>
      <c r="G6039" s="324"/>
      <c r="H6039" s="210" t="s">
        <v>539</v>
      </c>
      <c r="I6039" s="211">
        <v>2.9849999999999999E-4</v>
      </c>
      <c r="J6039" s="212" t="s">
        <v>1643</v>
      </c>
      <c r="K6039" s="226" t="s">
        <v>1617</v>
      </c>
      <c r="O6039" s="64"/>
      <c r="P6039" s="64"/>
      <c r="Q6039" s="64"/>
      <c r="R6039" s="64"/>
      <c r="S6039" s="64"/>
      <c r="T6039" s="64"/>
      <c r="U6039" s="64"/>
      <c r="V6039" s="64"/>
      <c r="W6039" s="64"/>
      <c r="X6039" s="64"/>
      <c r="Y6039" s="64"/>
    </row>
    <row r="6040" spans="1:25" ht="15" customHeight="1" x14ac:dyDescent="0.2">
      <c r="A6040" s="64"/>
      <c r="B6040" s="208" t="s">
        <v>1498</v>
      </c>
      <c r="C6040" s="209" t="s">
        <v>1632</v>
      </c>
      <c r="D6040" s="208" t="s">
        <v>59</v>
      </c>
      <c r="E6040" s="208" t="s">
        <v>1633</v>
      </c>
      <c r="F6040" s="324" t="s">
        <v>1504</v>
      </c>
      <c r="G6040" s="324"/>
      <c r="H6040" s="210" t="s">
        <v>1561</v>
      </c>
      <c r="I6040" s="211">
        <v>1.4924999999999999</v>
      </c>
      <c r="J6040" s="212" t="s">
        <v>1634</v>
      </c>
      <c r="K6040" s="226" t="s">
        <v>3944</v>
      </c>
      <c r="O6040" s="64"/>
      <c r="P6040" s="64"/>
      <c r="Q6040" s="64"/>
      <c r="R6040" s="64"/>
      <c r="S6040" s="64"/>
      <c r="T6040" s="64"/>
      <c r="U6040" s="64"/>
      <c r="V6040" s="64"/>
      <c r="W6040" s="64"/>
      <c r="X6040" s="64"/>
      <c r="Y6040" s="64"/>
    </row>
    <row r="6041" spans="1:25" ht="15" customHeight="1" x14ac:dyDescent="0.2">
      <c r="A6041" s="64"/>
      <c r="B6041" s="208" t="s">
        <v>1498</v>
      </c>
      <c r="C6041" s="209" t="s">
        <v>1569</v>
      </c>
      <c r="D6041" s="208" t="s">
        <v>59</v>
      </c>
      <c r="E6041" s="208" t="s">
        <v>1570</v>
      </c>
      <c r="F6041" s="324" t="s">
        <v>1501</v>
      </c>
      <c r="G6041" s="324"/>
      <c r="H6041" s="210" t="s">
        <v>539</v>
      </c>
      <c r="I6041" s="211">
        <v>4.4775000000000001E-4</v>
      </c>
      <c r="J6041" s="212" t="s">
        <v>1571</v>
      </c>
      <c r="K6041" s="226" t="s">
        <v>1548</v>
      </c>
      <c r="O6041" s="64"/>
      <c r="P6041" s="64"/>
      <c r="Q6041" s="64"/>
      <c r="R6041" s="64"/>
      <c r="S6041" s="64"/>
      <c r="T6041" s="64"/>
      <c r="U6041" s="64"/>
      <c r="V6041" s="64"/>
      <c r="W6041" s="64"/>
      <c r="X6041" s="64"/>
      <c r="Y6041" s="64"/>
    </row>
    <row r="6042" spans="1:25" ht="15" customHeight="1" x14ac:dyDescent="0.2">
      <c r="A6042" s="64"/>
      <c r="B6042" s="208" t="s">
        <v>1498</v>
      </c>
      <c r="C6042" s="209" t="s">
        <v>1602</v>
      </c>
      <c r="D6042" s="208" t="s">
        <v>59</v>
      </c>
      <c r="E6042" s="208" t="s">
        <v>1603</v>
      </c>
      <c r="F6042" s="324" t="s">
        <v>1501</v>
      </c>
      <c r="G6042" s="324"/>
      <c r="H6042" s="210" t="s">
        <v>1604</v>
      </c>
      <c r="I6042" s="211">
        <v>3.43275E-3</v>
      </c>
      <c r="J6042" s="212" t="s">
        <v>1605</v>
      </c>
      <c r="K6042" s="226" t="s">
        <v>1584</v>
      </c>
      <c r="O6042" s="64"/>
      <c r="P6042" s="64"/>
      <c r="Q6042" s="64"/>
      <c r="R6042" s="64"/>
      <c r="S6042" s="64"/>
      <c r="T6042" s="64"/>
      <c r="U6042" s="64"/>
      <c r="V6042" s="64"/>
      <c r="W6042" s="64"/>
      <c r="X6042" s="64"/>
      <c r="Y6042" s="64"/>
    </row>
    <row r="6043" spans="1:25" ht="15" customHeight="1" x14ac:dyDescent="0.2">
      <c r="A6043" s="64"/>
      <c r="B6043" s="208" t="s">
        <v>1498</v>
      </c>
      <c r="C6043" s="209" t="s">
        <v>1702</v>
      </c>
      <c r="D6043" s="208" t="s">
        <v>59</v>
      </c>
      <c r="E6043" s="208" t="s">
        <v>1703</v>
      </c>
      <c r="F6043" s="324" t="s">
        <v>1501</v>
      </c>
      <c r="G6043" s="324"/>
      <c r="H6043" s="210" t="s">
        <v>539</v>
      </c>
      <c r="I6043" s="211">
        <v>6.71625E-3</v>
      </c>
      <c r="J6043" s="212" t="s">
        <v>1704</v>
      </c>
      <c r="K6043" s="226" t="s">
        <v>2077</v>
      </c>
      <c r="O6043" s="64"/>
      <c r="P6043" s="64"/>
      <c r="Q6043" s="64"/>
      <c r="R6043" s="64"/>
      <c r="S6043" s="64"/>
      <c r="T6043" s="64"/>
      <c r="U6043" s="64"/>
      <c r="V6043" s="64"/>
      <c r="W6043" s="64"/>
      <c r="X6043" s="64"/>
      <c r="Y6043" s="64"/>
    </row>
    <row r="6044" spans="1:25" ht="15" customHeight="1" x14ac:dyDescent="0.2">
      <c r="A6044" s="64"/>
      <c r="B6044" s="208" t="s">
        <v>1498</v>
      </c>
      <c r="C6044" s="209" t="s">
        <v>1644</v>
      </c>
      <c r="D6044" s="208" t="s">
        <v>59</v>
      </c>
      <c r="E6044" s="208" t="s">
        <v>1645</v>
      </c>
      <c r="F6044" s="324" t="s">
        <v>1501</v>
      </c>
      <c r="G6044" s="324"/>
      <c r="H6044" s="210" t="s">
        <v>1604</v>
      </c>
      <c r="I6044" s="211">
        <v>1.194E-3</v>
      </c>
      <c r="J6044" s="212" t="s">
        <v>1646</v>
      </c>
      <c r="K6044" s="226" t="s">
        <v>2320</v>
      </c>
      <c r="O6044" s="64"/>
      <c r="P6044" s="64"/>
      <c r="Q6044" s="64"/>
      <c r="R6044" s="64"/>
      <c r="S6044" s="64"/>
      <c r="T6044" s="64"/>
      <c r="U6044" s="64"/>
      <c r="V6044" s="64"/>
      <c r="W6044" s="64"/>
      <c r="X6044" s="64"/>
      <c r="Y6044" s="64"/>
    </row>
    <row r="6045" spans="1:25" ht="15" customHeight="1" x14ac:dyDescent="0.2">
      <c r="A6045" s="64"/>
      <c r="B6045" s="208" t="s">
        <v>1498</v>
      </c>
      <c r="C6045" s="209" t="s">
        <v>1626</v>
      </c>
      <c r="D6045" s="208" t="s">
        <v>59</v>
      </c>
      <c r="E6045" s="208" t="s">
        <v>1627</v>
      </c>
      <c r="F6045" s="324" t="s">
        <v>1501</v>
      </c>
      <c r="G6045" s="324"/>
      <c r="H6045" s="210" t="s">
        <v>539</v>
      </c>
      <c r="I6045" s="211">
        <v>2.9849999999999999E-4</v>
      </c>
      <c r="J6045" s="212" t="s">
        <v>1628</v>
      </c>
      <c r="K6045" s="226" t="s">
        <v>1548</v>
      </c>
      <c r="O6045" s="64"/>
      <c r="P6045" s="64"/>
      <c r="Q6045" s="64"/>
      <c r="R6045" s="64"/>
      <c r="S6045" s="64"/>
      <c r="T6045" s="64"/>
      <c r="U6045" s="64"/>
      <c r="V6045" s="64"/>
      <c r="W6045" s="64"/>
      <c r="X6045" s="64"/>
      <c r="Y6045" s="64"/>
    </row>
    <row r="6046" spans="1:25" ht="15" customHeight="1" x14ac:dyDescent="0.2">
      <c r="A6046" s="64"/>
      <c r="B6046" s="208" t="s">
        <v>1498</v>
      </c>
      <c r="C6046" s="209" t="s">
        <v>1618</v>
      </c>
      <c r="D6046" s="208" t="s">
        <v>59</v>
      </c>
      <c r="E6046" s="208" t="s">
        <v>1619</v>
      </c>
      <c r="F6046" s="324" t="s">
        <v>1501</v>
      </c>
      <c r="G6046" s="324"/>
      <c r="H6046" s="210" t="s">
        <v>539</v>
      </c>
      <c r="I6046" s="211">
        <v>2.2387499999999999E-3</v>
      </c>
      <c r="J6046" s="212" t="s">
        <v>1620</v>
      </c>
      <c r="K6046" s="226" t="s">
        <v>2013</v>
      </c>
      <c r="O6046" s="64"/>
      <c r="P6046" s="64"/>
      <c r="Q6046" s="64"/>
      <c r="R6046" s="64"/>
      <c r="S6046" s="64"/>
      <c r="T6046" s="64"/>
      <c r="U6046" s="64"/>
      <c r="V6046" s="64"/>
      <c r="W6046" s="64"/>
      <c r="X6046" s="64"/>
      <c r="Y6046" s="64"/>
    </row>
    <row r="6047" spans="1:25" ht="15" customHeight="1" x14ac:dyDescent="0.2">
      <c r="A6047" s="64"/>
      <c r="B6047" s="208" t="s">
        <v>1498</v>
      </c>
      <c r="C6047" s="209" t="s">
        <v>1693</v>
      </c>
      <c r="D6047" s="208" t="s">
        <v>59</v>
      </c>
      <c r="E6047" s="208" t="s">
        <v>1694</v>
      </c>
      <c r="F6047" s="324" t="s">
        <v>1501</v>
      </c>
      <c r="G6047" s="324"/>
      <c r="H6047" s="210" t="s">
        <v>539</v>
      </c>
      <c r="I6047" s="211">
        <v>8.9550000000000003E-4</v>
      </c>
      <c r="J6047" s="212" t="s">
        <v>1695</v>
      </c>
      <c r="K6047" s="226" t="s">
        <v>1617</v>
      </c>
      <c r="O6047" s="64"/>
      <c r="P6047" s="64"/>
      <c r="Q6047" s="64"/>
      <c r="R6047" s="64"/>
      <c r="S6047" s="64"/>
      <c r="T6047" s="64"/>
      <c r="U6047" s="64"/>
      <c r="V6047" s="64"/>
      <c r="W6047" s="64"/>
      <c r="X6047" s="64"/>
      <c r="Y6047" s="64"/>
    </row>
    <row r="6048" spans="1:25" ht="15" customHeight="1" x14ac:dyDescent="0.2">
      <c r="A6048" s="64"/>
      <c r="B6048" s="208" t="s">
        <v>1498</v>
      </c>
      <c r="C6048" s="209" t="s">
        <v>1696</v>
      </c>
      <c r="D6048" s="208" t="s">
        <v>59</v>
      </c>
      <c r="E6048" s="208" t="s">
        <v>1697</v>
      </c>
      <c r="F6048" s="324" t="s">
        <v>1501</v>
      </c>
      <c r="G6048" s="324"/>
      <c r="H6048" s="210" t="s">
        <v>539</v>
      </c>
      <c r="I6048" s="211">
        <v>1.4925E-4</v>
      </c>
      <c r="J6048" s="212" t="s">
        <v>1698</v>
      </c>
      <c r="K6048" s="226" t="s">
        <v>1548</v>
      </c>
      <c r="O6048" s="64"/>
      <c r="P6048" s="64"/>
      <c r="Q6048" s="64"/>
      <c r="R6048" s="64"/>
      <c r="S6048" s="64"/>
      <c r="T6048" s="64"/>
      <c r="U6048" s="64"/>
      <c r="V6048" s="64"/>
      <c r="W6048" s="64"/>
      <c r="X6048" s="64"/>
      <c r="Y6048" s="64"/>
    </row>
    <row r="6049" spans="1:25" ht="15" customHeight="1" x14ac:dyDescent="0.2">
      <c r="A6049" s="64"/>
      <c r="B6049" s="208" t="s">
        <v>1498</v>
      </c>
      <c r="C6049" s="209" t="s">
        <v>1671</v>
      </c>
      <c r="D6049" s="208" t="s">
        <v>59</v>
      </c>
      <c r="E6049" s="208" t="s">
        <v>1672</v>
      </c>
      <c r="F6049" s="324" t="s">
        <v>1566</v>
      </c>
      <c r="G6049" s="324"/>
      <c r="H6049" s="210" t="s">
        <v>1638</v>
      </c>
      <c r="I6049" s="211">
        <v>5.9699999999999998E-4</v>
      </c>
      <c r="J6049" s="212" t="s">
        <v>1673</v>
      </c>
      <c r="K6049" s="226" t="s">
        <v>2517</v>
      </c>
      <c r="O6049" s="64"/>
      <c r="P6049" s="64"/>
      <c r="Q6049" s="64"/>
      <c r="R6049" s="64"/>
      <c r="S6049" s="64"/>
      <c r="T6049" s="64"/>
      <c r="U6049" s="64"/>
      <c r="V6049" s="64"/>
      <c r="W6049" s="64"/>
      <c r="X6049" s="64"/>
      <c r="Y6049" s="64"/>
    </row>
    <row r="6050" spans="1:25" ht="15" customHeight="1" x14ac:dyDescent="0.2">
      <c r="A6050" s="64"/>
      <c r="B6050" s="208" t="s">
        <v>1498</v>
      </c>
      <c r="C6050" s="209" t="s">
        <v>1661</v>
      </c>
      <c r="D6050" s="208" t="s">
        <v>59</v>
      </c>
      <c r="E6050" s="208" t="s">
        <v>1662</v>
      </c>
      <c r="F6050" s="324" t="s">
        <v>1501</v>
      </c>
      <c r="G6050" s="324"/>
      <c r="H6050" s="210" t="s">
        <v>539</v>
      </c>
      <c r="I6050" s="211">
        <v>2.6865000000000001E-3</v>
      </c>
      <c r="J6050" s="212" t="s">
        <v>1663</v>
      </c>
      <c r="K6050" s="226" t="s">
        <v>1584</v>
      </c>
      <c r="O6050" s="64"/>
      <c r="P6050" s="64"/>
      <c r="Q6050" s="64"/>
      <c r="R6050" s="64"/>
      <c r="S6050" s="64"/>
      <c r="T6050" s="64"/>
      <c r="U6050" s="64"/>
      <c r="V6050" s="64"/>
      <c r="W6050" s="64"/>
      <c r="X6050" s="64"/>
      <c r="Y6050" s="64"/>
    </row>
    <row r="6051" spans="1:25" ht="15" customHeight="1" x14ac:dyDescent="0.2">
      <c r="A6051" s="64"/>
      <c r="B6051" s="208" t="s">
        <v>1498</v>
      </c>
      <c r="C6051" s="209" t="s">
        <v>1622</v>
      </c>
      <c r="D6051" s="208" t="s">
        <v>59</v>
      </c>
      <c r="E6051" s="208" t="s">
        <v>1623</v>
      </c>
      <c r="F6051" s="324" t="s">
        <v>1566</v>
      </c>
      <c r="G6051" s="324"/>
      <c r="H6051" s="210" t="s">
        <v>539</v>
      </c>
      <c r="I6051" s="211">
        <v>0.1519365</v>
      </c>
      <c r="J6051" s="212" t="s">
        <v>1624</v>
      </c>
      <c r="K6051" s="226" t="s">
        <v>2572</v>
      </c>
      <c r="O6051" s="64"/>
      <c r="P6051" s="64"/>
      <c r="Q6051" s="64"/>
      <c r="R6051" s="64"/>
      <c r="S6051" s="64"/>
      <c r="T6051" s="64"/>
      <c r="U6051" s="64"/>
      <c r="V6051" s="64"/>
      <c r="W6051" s="64"/>
      <c r="X6051" s="64"/>
      <c r="Y6051" s="64"/>
    </row>
    <row r="6052" spans="1:25" ht="15" customHeight="1" x14ac:dyDescent="0.2">
      <c r="A6052" s="64"/>
      <c r="B6052" s="208" t="s">
        <v>1498</v>
      </c>
      <c r="C6052" s="209" t="s">
        <v>1610</v>
      </c>
      <c r="D6052" s="208" t="s">
        <v>59</v>
      </c>
      <c r="E6052" s="208" t="s">
        <v>1611</v>
      </c>
      <c r="F6052" s="324" t="s">
        <v>1501</v>
      </c>
      <c r="G6052" s="324"/>
      <c r="H6052" s="210" t="s">
        <v>539</v>
      </c>
      <c r="I6052" s="211">
        <v>0.14044424999999999</v>
      </c>
      <c r="J6052" s="212" t="s">
        <v>1612</v>
      </c>
      <c r="K6052" s="226" t="s">
        <v>3585</v>
      </c>
      <c r="O6052" s="64"/>
      <c r="P6052" s="64"/>
      <c r="Q6052" s="64"/>
      <c r="R6052" s="64"/>
      <c r="S6052" s="64"/>
      <c r="T6052" s="64"/>
      <c r="U6052" s="64"/>
      <c r="V6052" s="64"/>
      <c r="W6052" s="64"/>
      <c r="X6052" s="64"/>
      <c r="Y6052" s="64"/>
    </row>
    <row r="6053" spans="1:25" ht="15" customHeight="1" x14ac:dyDescent="0.2">
      <c r="A6053" s="64"/>
      <c r="B6053" s="208" t="s">
        <v>1498</v>
      </c>
      <c r="C6053" s="209" t="s">
        <v>1588</v>
      </c>
      <c r="D6053" s="208" t="s">
        <v>59</v>
      </c>
      <c r="E6053" s="208" t="s">
        <v>1589</v>
      </c>
      <c r="F6053" s="324" t="s">
        <v>1501</v>
      </c>
      <c r="G6053" s="324"/>
      <c r="H6053" s="210" t="s">
        <v>539</v>
      </c>
      <c r="I6053" s="211">
        <v>0.1519365</v>
      </c>
      <c r="J6053" s="212" t="s">
        <v>1590</v>
      </c>
      <c r="K6053" s="226" t="s">
        <v>3945</v>
      </c>
      <c r="O6053" s="64"/>
      <c r="P6053" s="64"/>
      <c r="Q6053" s="64"/>
      <c r="R6053" s="64"/>
      <c r="S6053" s="64"/>
      <c r="T6053" s="64"/>
      <c r="U6053" s="64"/>
      <c r="V6053" s="64"/>
      <c r="W6053" s="64"/>
      <c r="X6053" s="64"/>
      <c r="Y6053" s="64"/>
    </row>
    <row r="6054" spans="1:25" ht="15" customHeight="1" x14ac:dyDescent="0.2">
      <c r="A6054" s="64"/>
      <c r="B6054" s="213"/>
      <c r="C6054" s="213"/>
      <c r="D6054" s="213"/>
      <c r="E6054" s="213"/>
      <c r="F6054" s="213" t="s">
        <v>1510</v>
      </c>
      <c r="G6054" s="214">
        <v>20.36</v>
      </c>
      <c r="H6054" s="213" t="s">
        <v>1511</v>
      </c>
      <c r="I6054" s="214">
        <v>0</v>
      </c>
      <c r="J6054" s="213" t="s">
        <v>1512</v>
      </c>
      <c r="K6054" s="214">
        <v>20.36</v>
      </c>
      <c r="O6054" s="64"/>
      <c r="P6054" s="64"/>
      <c r="Q6054" s="64"/>
      <c r="R6054" s="64"/>
      <c r="S6054" s="64"/>
      <c r="T6054" s="64"/>
      <c r="U6054" s="64"/>
      <c r="V6054" s="64"/>
      <c r="W6054" s="64"/>
      <c r="X6054" s="64"/>
      <c r="Y6054" s="64"/>
    </row>
    <row r="6055" spans="1:25" ht="15" customHeight="1" x14ac:dyDescent="0.2">
      <c r="A6055" s="64"/>
      <c r="B6055" s="213"/>
      <c r="C6055" s="213"/>
      <c r="D6055" s="213"/>
      <c r="E6055" s="213"/>
      <c r="F6055" s="213" t="s">
        <v>1513</v>
      </c>
      <c r="G6055" s="214">
        <v>6.99</v>
      </c>
      <c r="H6055" s="213"/>
      <c r="I6055" s="325" t="s">
        <v>1514</v>
      </c>
      <c r="J6055" s="325"/>
      <c r="K6055" s="214">
        <v>33.03</v>
      </c>
      <c r="O6055" s="64"/>
      <c r="P6055" s="64"/>
      <c r="Q6055" s="64"/>
      <c r="R6055" s="64"/>
      <c r="S6055" s="64"/>
      <c r="T6055" s="64"/>
      <c r="U6055" s="64"/>
      <c r="V6055" s="64"/>
      <c r="W6055" s="64"/>
      <c r="X6055" s="64"/>
      <c r="Y6055" s="64"/>
    </row>
    <row r="6056" spans="1:25" ht="15" customHeight="1" x14ac:dyDescent="0.2">
      <c r="A6056" s="64"/>
      <c r="B6056" s="215"/>
      <c r="C6056" s="215"/>
      <c r="D6056" s="215"/>
      <c r="E6056" s="215"/>
      <c r="F6056" s="215"/>
      <c r="G6056" s="215"/>
      <c r="H6056" s="215"/>
      <c r="I6056" s="215"/>
      <c r="J6056" s="215"/>
      <c r="K6056" s="215"/>
      <c r="O6056" s="64"/>
      <c r="P6056" s="64"/>
      <c r="Q6056" s="64"/>
      <c r="R6056" s="64"/>
      <c r="S6056" s="64"/>
      <c r="T6056" s="64"/>
      <c r="U6056" s="64"/>
      <c r="V6056" s="64"/>
      <c r="W6056" s="64"/>
      <c r="X6056" s="64"/>
      <c r="Y6056" s="64"/>
    </row>
    <row r="6057" spans="1:25" ht="15" customHeight="1" x14ac:dyDescent="0.2">
      <c r="A6057" s="64"/>
      <c r="B6057" s="216"/>
      <c r="C6057" s="217" t="s">
        <v>38</v>
      </c>
      <c r="D6057" s="216" t="s">
        <v>39</v>
      </c>
      <c r="E6057" s="216" t="s">
        <v>40</v>
      </c>
      <c r="F6057" s="326" t="s">
        <v>1494</v>
      </c>
      <c r="G6057" s="326"/>
      <c r="H6057" s="218" t="s">
        <v>41</v>
      </c>
      <c r="I6057" s="217" t="s">
        <v>42</v>
      </c>
      <c r="J6057" s="217" t="s">
        <v>43</v>
      </c>
      <c r="K6057" s="217" t="s">
        <v>45</v>
      </c>
      <c r="O6057" s="64"/>
      <c r="P6057" s="64"/>
      <c r="Q6057" s="64"/>
      <c r="R6057" s="64"/>
      <c r="S6057" s="64"/>
      <c r="T6057" s="64"/>
      <c r="U6057" s="64"/>
      <c r="V6057" s="64"/>
      <c r="W6057" s="64"/>
      <c r="X6057" s="64"/>
      <c r="Y6057" s="64"/>
    </row>
    <row r="6058" spans="1:25" ht="15" customHeight="1" x14ac:dyDescent="0.2">
      <c r="A6058" s="64"/>
      <c r="B6058" s="203" t="s">
        <v>1496</v>
      </c>
      <c r="C6058" s="204" t="s">
        <v>2265</v>
      </c>
      <c r="D6058" s="203" t="s">
        <v>59</v>
      </c>
      <c r="E6058" s="203" t="s">
        <v>2266</v>
      </c>
      <c r="F6058" s="323" t="s">
        <v>2267</v>
      </c>
      <c r="G6058" s="323"/>
      <c r="H6058" s="205" t="s">
        <v>87</v>
      </c>
      <c r="I6058" s="206">
        <v>1</v>
      </c>
      <c r="J6058" s="207">
        <v>521.67999999999995</v>
      </c>
      <c r="K6058" s="207">
        <v>521.67999999999995</v>
      </c>
      <c r="O6058" s="64"/>
      <c r="P6058" s="64"/>
      <c r="Q6058" s="64"/>
      <c r="R6058" s="64"/>
      <c r="S6058" s="64"/>
      <c r="T6058" s="64"/>
      <c r="U6058" s="64"/>
      <c r="V6058" s="64"/>
      <c r="W6058" s="64"/>
      <c r="X6058" s="64"/>
      <c r="Y6058" s="64"/>
    </row>
    <row r="6059" spans="1:25" ht="15" customHeight="1" x14ac:dyDescent="0.2">
      <c r="A6059" s="64"/>
      <c r="B6059" s="216" t="s">
        <v>37</v>
      </c>
      <c r="C6059" s="217" t="s">
        <v>38</v>
      </c>
      <c r="D6059" s="216" t="s">
        <v>39</v>
      </c>
      <c r="E6059" s="216" t="s">
        <v>40</v>
      </c>
      <c r="F6059" s="326" t="s">
        <v>1494</v>
      </c>
      <c r="G6059" s="326"/>
      <c r="H6059" s="218" t="s">
        <v>41</v>
      </c>
      <c r="I6059" s="217" t="s">
        <v>42</v>
      </c>
      <c r="J6059" s="217" t="s">
        <v>43</v>
      </c>
      <c r="K6059" s="217" t="s">
        <v>45</v>
      </c>
      <c r="O6059" s="64"/>
      <c r="P6059" s="64"/>
      <c r="Q6059" s="64"/>
      <c r="R6059" s="64"/>
      <c r="S6059" s="64"/>
      <c r="T6059" s="64"/>
      <c r="U6059" s="64"/>
      <c r="V6059" s="64"/>
      <c r="W6059" s="64"/>
      <c r="X6059" s="64"/>
      <c r="Y6059" s="64"/>
    </row>
    <row r="6060" spans="1:25" ht="15" customHeight="1" x14ac:dyDescent="0.2">
      <c r="A6060" s="64"/>
      <c r="B6060" s="208" t="s">
        <v>1498</v>
      </c>
      <c r="C6060" s="209" t="s">
        <v>2275</v>
      </c>
      <c r="D6060" s="208" t="s">
        <v>59</v>
      </c>
      <c r="E6060" s="208" t="s">
        <v>2276</v>
      </c>
      <c r="F6060" s="324" t="s">
        <v>1501</v>
      </c>
      <c r="G6060" s="324"/>
      <c r="H6060" s="210" t="s">
        <v>87</v>
      </c>
      <c r="I6060" s="211">
        <v>1.08</v>
      </c>
      <c r="J6060" s="212" t="s">
        <v>2277</v>
      </c>
      <c r="K6060" s="226" t="s">
        <v>3946</v>
      </c>
      <c r="O6060" s="64"/>
      <c r="P6060" s="64"/>
      <c r="Q6060" s="64"/>
      <c r="R6060" s="64"/>
      <c r="S6060" s="64"/>
      <c r="T6060" s="64"/>
      <c r="U6060" s="64"/>
      <c r="V6060" s="64"/>
      <c r="W6060" s="64"/>
      <c r="X6060" s="64"/>
      <c r="Y6060" s="64"/>
    </row>
    <row r="6061" spans="1:25" ht="15" customHeight="1" x14ac:dyDescent="0.2">
      <c r="A6061" s="64"/>
      <c r="B6061" s="208" t="s">
        <v>1498</v>
      </c>
      <c r="C6061" s="209" t="s">
        <v>2060</v>
      </c>
      <c r="D6061" s="208" t="s">
        <v>59</v>
      </c>
      <c r="E6061" s="208" t="s">
        <v>2061</v>
      </c>
      <c r="F6061" s="324" t="s">
        <v>1501</v>
      </c>
      <c r="G6061" s="324"/>
      <c r="H6061" s="210" t="s">
        <v>2062</v>
      </c>
      <c r="I6061" s="211">
        <v>452.2</v>
      </c>
      <c r="J6061" s="212" t="s">
        <v>2063</v>
      </c>
      <c r="K6061" s="226" t="s">
        <v>3947</v>
      </c>
      <c r="O6061" s="64"/>
      <c r="P6061" s="64"/>
      <c r="Q6061" s="64"/>
      <c r="R6061" s="64"/>
      <c r="S6061" s="64"/>
      <c r="T6061" s="64"/>
      <c r="U6061" s="64"/>
      <c r="V6061" s="64"/>
      <c r="W6061" s="64"/>
      <c r="X6061" s="64"/>
      <c r="Y6061" s="64"/>
    </row>
    <row r="6062" spans="1:25" ht="15" customHeight="1" x14ac:dyDescent="0.2">
      <c r="A6062" s="64"/>
      <c r="B6062" s="220" t="s">
        <v>1496</v>
      </c>
      <c r="C6062" s="221" t="s">
        <v>2065</v>
      </c>
      <c r="D6062" s="220" t="s">
        <v>59</v>
      </c>
      <c r="E6062" s="220" t="s">
        <v>2066</v>
      </c>
      <c r="F6062" s="327" t="s">
        <v>2002</v>
      </c>
      <c r="G6062" s="327"/>
      <c r="H6062" s="222" t="s">
        <v>1561</v>
      </c>
      <c r="I6062" s="223">
        <v>4</v>
      </c>
      <c r="J6062" s="224" t="s">
        <v>2067</v>
      </c>
      <c r="K6062" s="225" t="s">
        <v>3948</v>
      </c>
      <c r="O6062" s="64"/>
      <c r="P6062" s="64"/>
      <c r="Q6062" s="64"/>
      <c r="R6062" s="64"/>
      <c r="S6062" s="64"/>
      <c r="T6062" s="64"/>
      <c r="U6062" s="64"/>
      <c r="V6062" s="64"/>
      <c r="W6062" s="64"/>
      <c r="X6062" s="64"/>
      <c r="Y6062" s="64"/>
    </row>
    <row r="6063" spans="1:25" ht="15" customHeight="1" x14ac:dyDescent="0.2">
      <c r="A6063" s="64"/>
      <c r="B6063" s="208" t="s">
        <v>1498</v>
      </c>
      <c r="C6063" s="209" t="s">
        <v>1632</v>
      </c>
      <c r="D6063" s="208" t="s">
        <v>59</v>
      </c>
      <c r="E6063" s="208" t="s">
        <v>1633</v>
      </c>
      <c r="F6063" s="324" t="s">
        <v>1504</v>
      </c>
      <c r="G6063" s="324"/>
      <c r="H6063" s="210" t="s">
        <v>1561</v>
      </c>
      <c r="I6063" s="211">
        <v>4</v>
      </c>
      <c r="J6063" s="212" t="s">
        <v>1634</v>
      </c>
      <c r="K6063" s="226" t="s">
        <v>3949</v>
      </c>
      <c r="O6063" s="64"/>
      <c r="P6063" s="64"/>
      <c r="Q6063" s="64"/>
      <c r="R6063" s="64"/>
      <c r="S6063" s="64"/>
      <c r="T6063" s="64"/>
      <c r="U6063" s="64"/>
      <c r="V6063" s="64"/>
      <c r="W6063" s="64"/>
      <c r="X6063" s="64"/>
      <c r="Y6063" s="64"/>
    </row>
    <row r="6064" spans="1:25" ht="15" customHeight="1" x14ac:dyDescent="0.2">
      <c r="A6064" s="64"/>
      <c r="B6064" s="328" t="s">
        <v>1536</v>
      </c>
      <c r="C6064" s="328"/>
      <c r="D6064" s="328"/>
      <c r="E6064" s="328"/>
      <c r="F6064" s="328"/>
      <c r="G6064" s="328"/>
      <c r="H6064" s="328"/>
      <c r="I6064" s="328"/>
      <c r="J6064" s="328"/>
      <c r="K6064" s="328"/>
      <c r="O6064" s="64"/>
      <c r="P6064" s="64"/>
      <c r="Q6064" s="64"/>
      <c r="R6064" s="64"/>
      <c r="S6064" s="64"/>
      <c r="T6064" s="64"/>
      <c r="U6064" s="64"/>
      <c r="V6064" s="64"/>
      <c r="W6064" s="64"/>
      <c r="X6064" s="64"/>
      <c r="Y6064" s="64"/>
    </row>
    <row r="6065" spans="1:25" ht="15" customHeight="1" x14ac:dyDescent="0.2">
      <c r="A6065" s="64"/>
      <c r="B6065" s="216" t="s">
        <v>37</v>
      </c>
      <c r="C6065" s="217" t="s">
        <v>38</v>
      </c>
      <c r="D6065" s="216" t="s">
        <v>39</v>
      </c>
      <c r="E6065" s="216" t="s">
        <v>40</v>
      </c>
      <c r="F6065" s="326" t="s">
        <v>1494</v>
      </c>
      <c r="G6065" s="326"/>
      <c r="H6065" s="218" t="s">
        <v>41</v>
      </c>
      <c r="I6065" s="217" t="s">
        <v>42</v>
      </c>
      <c r="J6065" s="217" t="s">
        <v>43</v>
      </c>
      <c r="K6065" s="217" t="s">
        <v>45</v>
      </c>
      <c r="O6065" s="64"/>
      <c r="P6065" s="64"/>
      <c r="Q6065" s="64"/>
      <c r="R6065" s="64"/>
      <c r="S6065" s="64"/>
      <c r="T6065" s="64"/>
      <c r="U6065" s="64"/>
      <c r="V6065" s="64"/>
      <c r="W6065" s="64"/>
      <c r="X6065" s="64"/>
      <c r="Y6065" s="64"/>
    </row>
    <row r="6066" spans="1:25" ht="15" customHeight="1" x14ac:dyDescent="0.2">
      <c r="A6066" s="64"/>
      <c r="B6066" s="208" t="s">
        <v>1498</v>
      </c>
      <c r="C6066" s="209" t="s">
        <v>1671</v>
      </c>
      <c r="D6066" s="208" t="s">
        <v>59</v>
      </c>
      <c r="E6066" s="208" t="s">
        <v>1672</v>
      </c>
      <c r="F6066" s="324" t="s">
        <v>1566</v>
      </c>
      <c r="G6066" s="324"/>
      <c r="H6066" s="210" t="s">
        <v>1638</v>
      </c>
      <c r="I6066" s="211">
        <v>1.6000000000000001E-3</v>
      </c>
      <c r="J6066" s="212" t="s">
        <v>1673</v>
      </c>
      <c r="K6066" s="226" t="s">
        <v>3950</v>
      </c>
      <c r="O6066" s="64"/>
      <c r="P6066" s="64"/>
      <c r="Q6066" s="64"/>
      <c r="R6066" s="64"/>
      <c r="S6066" s="64"/>
      <c r="T6066" s="64"/>
      <c r="U6066" s="64"/>
      <c r="V6066" s="64"/>
      <c r="W6066" s="64"/>
      <c r="X6066" s="64"/>
      <c r="Y6066" s="64"/>
    </row>
    <row r="6067" spans="1:25" ht="15" customHeight="1" x14ac:dyDescent="0.2">
      <c r="A6067" s="64"/>
      <c r="B6067" s="208" t="s">
        <v>1498</v>
      </c>
      <c r="C6067" s="209" t="s">
        <v>2060</v>
      </c>
      <c r="D6067" s="208" t="s">
        <v>59</v>
      </c>
      <c r="E6067" s="208" t="s">
        <v>2061</v>
      </c>
      <c r="F6067" s="324" t="s">
        <v>1501</v>
      </c>
      <c r="G6067" s="324"/>
      <c r="H6067" s="210" t="s">
        <v>2062</v>
      </c>
      <c r="I6067" s="211">
        <v>452.2</v>
      </c>
      <c r="J6067" s="212" t="s">
        <v>2063</v>
      </c>
      <c r="K6067" s="226" t="s">
        <v>3947</v>
      </c>
      <c r="O6067" s="64"/>
      <c r="P6067" s="64"/>
      <c r="Q6067" s="64"/>
      <c r="R6067" s="64"/>
      <c r="S6067" s="64"/>
      <c r="T6067" s="64"/>
      <c r="U6067" s="64"/>
      <c r="V6067" s="64"/>
      <c r="W6067" s="64"/>
      <c r="X6067" s="64"/>
      <c r="Y6067" s="64"/>
    </row>
    <row r="6068" spans="1:25" ht="15" customHeight="1" x14ac:dyDescent="0.2">
      <c r="A6068" s="64"/>
      <c r="B6068" s="208" t="s">
        <v>1498</v>
      </c>
      <c r="C6068" s="209" t="s">
        <v>1581</v>
      </c>
      <c r="D6068" s="208" t="s">
        <v>59</v>
      </c>
      <c r="E6068" s="208" t="s">
        <v>1582</v>
      </c>
      <c r="F6068" s="324" t="s">
        <v>1501</v>
      </c>
      <c r="G6068" s="324"/>
      <c r="H6068" s="210" t="s">
        <v>539</v>
      </c>
      <c r="I6068" s="211">
        <v>8.0000000000000004E-4</v>
      </c>
      <c r="J6068" s="212" t="s">
        <v>1583</v>
      </c>
      <c r="K6068" s="226" t="s">
        <v>2318</v>
      </c>
      <c r="O6068" s="64"/>
      <c r="P6068" s="64"/>
      <c r="Q6068" s="64"/>
      <c r="R6068" s="64"/>
      <c r="S6068" s="64"/>
      <c r="T6068" s="64"/>
      <c r="U6068" s="64"/>
      <c r="V6068" s="64"/>
      <c r="W6068" s="64"/>
      <c r="X6068" s="64"/>
      <c r="Y6068" s="64"/>
    </row>
    <row r="6069" spans="1:25" ht="15" customHeight="1" x14ac:dyDescent="0.2">
      <c r="A6069" s="64"/>
      <c r="B6069" s="208" t="s">
        <v>1498</v>
      </c>
      <c r="C6069" s="209" t="s">
        <v>1602</v>
      </c>
      <c r="D6069" s="208" t="s">
        <v>59</v>
      </c>
      <c r="E6069" s="208" t="s">
        <v>1603</v>
      </c>
      <c r="F6069" s="324" t="s">
        <v>1501</v>
      </c>
      <c r="G6069" s="324"/>
      <c r="H6069" s="210" t="s">
        <v>1604</v>
      </c>
      <c r="I6069" s="211">
        <v>9.1999999999999998E-3</v>
      </c>
      <c r="J6069" s="212" t="s">
        <v>1605</v>
      </c>
      <c r="K6069" s="226" t="s">
        <v>2319</v>
      </c>
      <c r="O6069" s="64"/>
      <c r="P6069" s="64"/>
      <c r="Q6069" s="64"/>
      <c r="R6069" s="64"/>
      <c r="S6069" s="64"/>
      <c r="T6069" s="64"/>
      <c r="U6069" s="64"/>
      <c r="V6069" s="64"/>
      <c r="W6069" s="64"/>
      <c r="X6069" s="64"/>
      <c r="Y6069" s="64"/>
    </row>
    <row r="6070" spans="1:25" ht="15" customHeight="1" x14ac:dyDescent="0.2">
      <c r="A6070" s="64"/>
      <c r="B6070" s="208" t="s">
        <v>1498</v>
      </c>
      <c r="C6070" s="209" t="s">
        <v>1644</v>
      </c>
      <c r="D6070" s="208" t="s">
        <v>59</v>
      </c>
      <c r="E6070" s="208" t="s">
        <v>1645</v>
      </c>
      <c r="F6070" s="324" t="s">
        <v>1501</v>
      </c>
      <c r="G6070" s="324"/>
      <c r="H6070" s="210" t="s">
        <v>1604</v>
      </c>
      <c r="I6070" s="211">
        <v>3.2000000000000002E-3</v>
      </c>
      <c r="J6070" s="212" t="s">
        <v>1646</v>
      </c>
      <c r="K6070" s="226" t="s">
        <v>2576</v>
      </c>
      <c r="O6070" s="64"/>
      <c r="P6070" s="64"/>
      <c r="Q6070" s="64"/>
      <c r="R6070" s="64"/>
      <c r="S6070" s="64"/>
      <c r="T6070" s="64"/>
      <c r="U6070" s="64"/>
      <c r="V6070" s="64"/>
      <c r="W6070" s="64"/>
      <c r="X6070" s="64"/>
      <c r="Y6070" s="64"/>
    </row>
    <row r="6071" spans="1:25" ht="15" customHeight="1" x14ac:dyDescent="0.2">
      <c r="A6071" s="64"/>
      <c r="B6071" s="208" t="s">
        <v>1498</v>
      </c>
      <c r="C6071" s="209" t="s">
        <v>1632</v>
      </c>
      <c r="D6071" s="208" t="s">
        <v>59</v>
      </c>
      <c r="E6071" s="208" t="s">
        <v>1633</v>
      </c>
      <c r="F6071" s="324" t="s">
        <v>1504</v>
      </c>
      <c r="G6071" s="324"/>
      <c r="H6071" s="210" t="s">
        <v>1561</v>
      </c>
      <c r="I6071" s="211">
        <v>4</v>
      </c>
      <c r="J6071" s="212" t="s">
        <v>1634</v>
      </c>
      <c r="K6071" s="226" t="s">
        <v>3949</v>
      </c>
      <c r="O6071" s="64"/>
      <c r="P6071" s="64"/>
      <c r="Q6071" s="64"/>
      <c r="R6071" s="64"/>
      <c r="S6071" s="64"/>
      <c r="T6071" s="64"/>
      <c r="U6071" s="64"/>
      <c r="V6071" s="64"/>
      <c r="W6071" s="64"/>
      <c r="X6071" s="64"/>
      <c r="Y6071" s="64"/>
    </row>
    <row r="6072" spans="1:25" ht="15" customHeight="1" x14ac:dyDescent="0.2">
      <c r="A6072" s="64"/>
      <c r="B6072" s="208" t="s">
        <v>1498</v>
      </c>
      <c r="C6072" s="209" t="s">
        <v>1622</v>
      </c>
      <c r="D6072" s="208" t="s">
        <v>59</v>
      </c>
      <c r="E6072" s="208" t="s">
        <v>1623</v>
      </c>
      <c r="F6072" s="324" t="s">
        <v>1566</v>
      </c>
      <c r="G6072" s="324"/>
      <c r="H6072" s="210" t="s">
        <v>539</v>
      </c>
      <c r="I6072" s="211">
        <v>0.40720000000000001</v>
      </c>
      <c r="J6072" s="212" t="s">
        <v>1624</v>
      </c>
      <c r="K6072" s="226" t="s">
        <v>3951</v>
      </c>
      <c r="O6072" s="64"/>
      <c r="P6072" s="64"/>
      <c r="Q6072" s="64"/>
      <c r="R6072" s="64"/>
      <c r="S6072" s="64"/>
      <c r="T6072" s="64"/>
      <c r="U6072" s="64"/>
      <c r="V6072" s="64"/>
      <c r="W6072" s="64"/>
      <c r="X6072" s="64"/>
      <c r="Y6072" s="64"/>
    </row>
    <row r="6073" spans="1:25" ht="15" customHeight="1" x14ac:dyDescent="0.2">
      <c r="A6073" s="64"/>
      <c r="B6073" s="208" t="s">
        <v>1498</v>
      </c>
      <c r="C6073" s="209" t="s">
        <v>1674</v>
      </c>
      <c r="D6073" s="208" t="s">
        <v>59</v>
      </c>
      <c r="E6073" s="208" t="s">
        <v>1675</v>
      </c>
      <c r="F6073" s="324" t="s">
        <v>1501</v>
      </c>
      <c r="G6073" s="324"/>
      <c r="H6073" s="210" t="s">
        <v>539</v>
      </c>
      <c r="I6073" s="211">
        <v>1.7999999999999999E-2</v>
      </c>
      <c r="J6073" s="212" t="s">
        <v>1676</v>
      </c>
      <c r="K6073" s="226" t="s">
        <v>3952</v>
      </c>
      <c r="O6073" s="64"/>
      <c r="P6073" s="64"/>
      <c r="Q6073" s="64"/>
      <c r="R6073" s="64"/>
      <c r="S6073" s="64"/>
      <c r="T6073" s="64"/>
      <c r="U6073" s="64"/>
      <c r="V6073" s="64"/>
      <c r="W6073" s="64"/>
      <c r="X6073" s="64"/>
      <c r="Y6073" s="64"/>
    </row>
    <row r="6074" spans="1:25" ht="15" customHeight="1" x14ac:dyDescent="0.2">
      <c r="A6074" s="64"/>
      <c r="B6074" s="208" t="s">
        <v>1498</v>
      </c>
      <c r="C6074" s="209" t="s">
        <v>1610</v>
      </c>
      <c r="D6074" s="208" t="s">
        <v>59</v>
      </c>
      <c r="E6074" s="208" t="s">
        <v>1611</v>
      </c>
      <c r="F6074" s="324" t="s">
        <v>1501</v>
      </c>
      <c r="G6074" s="324"/>
      <c r="H6074" s="210" t="s">
        <v>539</v>
      </c>
      <c r="I6074" s="211">
        <v>0.37640000000000001</v>
      </c>
      <c r="J6074" s="212" t="s">
        <v>1612</v>
      </c>
      <c r="K6074" s="226" t="s">
        <v>3953</v>
      </c>
      <c r="O6074" s="64"/>
      <c r="P6074" s="64"/>
      <c r="Q6074" s="64"/>
      <c r="R6074" s="64"/>
      <c r="S6074" s="64"/>
      <c r="T6074" s="64"/>
      <c r="U6074" s="64"/>
      <c r="V6074" s="64"/>
      <c r="W6074" s="64"/>
      <c r="X6074" s="64"/>
      <c r="Y6074" s="64"/>
    </row>
    <row r="6075" spans="1:25" ht="15" customHeight="1" x14ac:dyDescent="0.2">
      <c r="A6075" s="64"/>
      <c r="B6075" s="208" t="s">
        <v>1498</v>
      </c>
      <c r="C6075" s="209" t="s">
        <v>1702</v>
      </c>
      <c r="D6075" s="208" t="s">
        <v>59</v>
      </c>
      <c r="E6075" s="208" t="s">
        <v>1703</v>
      </c>
      <c r="F6075" s="324" t="s">
        <v>1501</v>
      </c>
      <c r="G6075" s="324"/>
      <c r="H6075" s="210" t="s">
        <v>539</v>
      </c>
      <c r="I6075" s="211">
        <v>1.7999999999999999E-2</v>
      </c>
      <c r="J6075" s="212" t="s">
        <v>1704</v>
      </c>
      <c r="K6075" s="226" t="s">
        <v>1606</v>
      </c>
      <c r="O6075" s="64"/>
      <c r="P6075" s="64"/>
      <c r="Q6075" s="64"/>
      <c r="R6075" s="64"/>
      <c r="S6075" s="64"/>
      <c r="T6075" s="64"/>
      <c r="U6075" s="64"/>
      <c r="V6075" s="64"/>
      <c r="W6075" s="64"/>
      <c r="X6075" s="64"/>
      <c r="Y6075" s="64"/>
    </row>
    <row r="6076" spans="1:25" ht="15" customHeight="1" x14ac:dyDescent="0.2">
      <c r="A6076" s="64"/>
      <c r="B6076" s="208" t="s">
        <v>1498</v>
      </c>
      <c r="C6076" s="209" t="s">
        <v>1641</v>
      </c>
      <c r="D6076" s="208" t="s">
        <v>59</v>
      </c>
      <c r="E6076" s="208" t="s">
        <v>1642</v>
      </c>
      <c r="F6076" s="324" t="s">
        <v>1501</v>
      </c>
      <c r="G6076" s="324"/>
      <c r="H6076" s="210" t="s">
        <v>539</v>
      </c>
      <c r="I6076" s="211">
        <v>8.0000000000000004E-4</v>
      </c>
      <c r="J6076" s="212" t="s">
        <v>1643</v>
      </c>
      <c r="K6076" s="226" t="s">
        <v>1657</v>
      </c>
      <c r="O6076" s="64"/>
      <c r="P6076" s="64"/>
      <c r="Q6076" s="64"/>
      <c r="R6076" s="64"/>
      <c r="S6076" s="64"/>
      <c r="T6076" s="64"/>
      <c r="U6076" s="64"/>
      <c r="V6076" s="64"/>
      <c r="W6076" s="64"/>
      <c r="X6076" s="64"/>
      <c r="Y6076" s="64"/>
    </row>
    <row r="6077" spans="1:25" ht="15" customHeight="1" x14ac:dyDescent="0.2">
      <c r="A6077" s="64"/>
      <c r="B6077" s="208" t="s">
        <v>1498</v>
      </c>
      <c r="C6077" s="209" t="s">
        <v>1564</v>
      </c>
      <c r="D6077" s="208" t="s">
        <v>59</v>
      </c>
      <c r="E6077" s="208" t="s">
        <v>1565</v>
      </c>
      <c r="F6077" s="324" t="s">
        <v>1566</v>
      </c>
      <c r="G6077" s="324"/>
      <c r="H6077" s="210" t="s">
        <v>539</v>
      </c>
      <c r="I6077" s="211">
        <v>1.7999999999999999E-2</v>
      </c>
      <c r="J6077" s="212" t="s">
        <v>1567</v>
      </c>
      <c r="K6077" s="226" t="s">
        <v>2316</v>
      </c>
      <c r="O6077" s="64"/>
      <c r="P6077" s="64"/>
      <c r="Q6077" s="64"/>
      <c r="R6077" s="64"/>
      <c r="S6077" s="64"/>
      <c r="T6077" s="64"/>
      <c r="U6077" s="64"/>
      <c r="V6077" s="64"/>
      <c r="W6077" s="64"/>
      <c r="X6077" s="64"/>
      <c r="Y6077" s="64"/>
    </row>
    <row r="6078" spans="1:25" ht="15" customHeight="1" x14ac:dyDescent="0.2">
      <c r="A6078" s="64"/>
      <c r="B6078" s="208" t="s">
        <v>1498</v>
      </c>
      <c r="C6078" s="209" t="s">
        <v>1626</v>
      </c>
      <c r="D6078" s="208" t="s">
        <v>59</v>
      </c>
      <c r="E6078" s="208" t="s">
        <v>1627</v>
      </c>
      <c r="F6078" s="324" t="s">
        <v>1501</v>
      </c>
      <c r="G6078" s="324"/>
      <c r="H6078" s="210" t="s">
        <v>539</v>
      </c>
      <c r="I6078" s="211">
        <v>8.0000000000000004E-4</v>
      </c>
      <c r="J6078" s="212" t="s">
        <v>1628</v>
      </c>
      <c r="K6078" s="226" t="s">
        <v>1617</v>
      </c>
      <c r="O6078" s="64"/>
      <c r="P6078" s="64"/>
      <c r="Q6078" s="64"/>
      <c r="R6078" s="64"/>
      <c r="S6078" s="64"/>
      <c r="T6078" s="64"/>
      <c r="U6078" s="64"/>
      <c r="V6078" s="64"/>
      <c r="W6078" s="64"/>
      <c r="X6078" s="64"/>
      <c r="Y6078" s="64"/>
    </row>
    <row r="6079" spans="1:25" ht="15" customHeight="1" x14ac:dyDescent="0.2">
      <c r="A6079" s="64"/>
      <c r="B6079" s="208" t="s">
        <v>1498</v>
      </c>
      <c r="C6079" s="209" t="s">
        <v>1682</v>
      </c>
      <c r="D6079" s="208" t="s">
        <v>59</v>
      </c>
      <c r="E6079" s="208" t="s">
        <v>1683</v>
      </c>
      <c r="F6079" s="324" t="s">
        <v>1501</v>
      </c>
      <c r="G6079" s="324"/>
      <c r="H6079" s="210" t="s">
        <v>1684</v>
      </c>
      <c r="I6079" s="211">
        <v>3.2000000000000002E-3</v>
      </c>
      <c r="J6079" s="212" t="s">
        <v>1685</v>
      </c>
      <c r="K6079" s="226" t="s">
        <v>1657</v>
      </c>
      <c r="O6079" s="64"/>
      <c r="P6079" s="64"/>
      <c r="Q6079" s="64"/>
      <c r="R6079" s="64"/>
      <c r="S6079" s="64"/>
      <c r="T6079" s="64"/>
      <c r="U6079" s="64"/>
      <c r="V6079" s="64"/>
      <c r="W6079" s="64"/>
      <c r="X6079" s="64"/>
      <c r="Y6079" s="64"/>
    </row>
    <row r="6080" spans="1:25" ht="15" customHeight="1" x14ac:dyDescent="0.2">
      <c r="A6080" s="64"/>
      <c r="B6080" s="208" t="s">
        <v>1498</v>
      </c>
      <c r="C6080" s="209" t="s">
        <v>1693</v>
      </c>
      <c r="D6080" s="208" t="s">
        <v>59</v>
      </c>
      <c r="E6080" s="208" t="s">
        <v>1694</v>
      </c>
      <c r="F6080" s="324" t="s">
        <v>1501</v>
      </c>
      <c r="G6080" s="324"/>
      <c r="H6080" s="210" t="s">
        <v>539</v>
      </c>
      <c r="I6080" s="211">
        <v>2.3999999999999998E-3</v>
      </c>
      <c r="J6080" s="212" t="s">
        <v>1695</v>
      </c>
      <c r="K6080" s="226" t="s">
        <v>2077</v>
      </c>
      <c r="O6080" s="64"/>
      <c r="P6080" s="64"/>
      <c r="Q6080" s="64"/>
      <c r="R6080" s="64"/>
      <c r="S6080" s="64"/>
      <c r="T6080" s="64"/>
      <c r="U6080" s="64"/>
      <c r="V6080" s="64"/>
      <c r="W6080" s="64"/>
      <c r="X6080" s="64"/>
      <c r="Y6080" s="64"/>
    </row>
    <row r="6081" spans="1:25" ht="15" customHeight="1" x14ac:dyDescent="0.2">
      <c r="A6081" s="64"/>
      <c r="B6081" s="208" t="s">
        <v>1498</v>
      </c>
      <c r="C6081" s="209" t="s">
        <v>2275</v>
      </c>
      <c r="D6081" s="208" t="s">
        <v>59</v>
      </c>
      <c r="E6081" s="208" t="s">
        <v>2276</v>
      </c>
      <c r="F6081" s="324" t="s">
        <v>1501</v>
      </c>
      <c r="G6081" s="324"/>
      <c r="H6081" s="210" t="s">
        <v>87</v>
      </c>
      <c r="I6081" s="211">
        <v>1.08</v>
      </c>
      <c r="J6081" s="212" t="s">
        <v>2277</v>
      </c>
      <c r="K6081" s="226" t="s">
        <v>3946</v>
      </c>
      <c r="O6081" s="64"/>
      <c r="P6081" s="64"/>
      <c r="Q6081" s="64"/>
      <c r="R6081" s="64"/>
      <c r="S6081" s="64"/>
      <c r="T6081" s="64"/>
      <c r="U6081" s="64"/>
      <c r="V6081" s="64"/>
      <c r="W6081" s="64"/>
      <c r="X6081" s="64"/>
      <c r="Y6081" s="64"/>
    </row>
    <row r="6082" spans="1:25" ht="15" customHeight="1" x14ac:dyDescent="0.2">
      <c r="A6082" s="64"/>
      <c r="B6082" s="208" t="s">
        <v>1498</v>
      </c>
      <c r="C6082" s="209" t="s">
        <v>1618</v>
      </c>
      <c r="D6082" s="208" t="s">
        <v>59</v>
      </c>
      <c r="E6082" s="208" t="s">
        <v>1619</v>
      </c>
      <c r="F6082" s="324" t="s">
        <v>1501</v>
      </c>
      <c r="G6082" s="324"/>
      <c r="H6082" s="210" t="s">
        <v>539</v>
      </c>
      <c r="I6082" s="211">
        <v>6.0000000000000001E-3</v>
      </c>
      <c r="J6082" s="212" t="s">
        <v>1620</v>
      </c>
      <c r="K6082" s="226" t="s">
        <v>3722</v>
      </c>
      <c r="O6082" s="64"/>
      <c r="P6082" s="64"/>
      <c r="Q6082" s="64"/>
      <c r="R6082" s="64"/>
      <c r="S6082" s="64"/>
      <c r="T6082" s="64"/>
      <c r="U6082" s="64"/>
      <c r="V6082" s="64"/>
      <c r="W6082" s="64"/>
      <c r="X6082" s="64"/>
      <c r="Y6082" s="64"/>
    </row>
    <row r="6083" spans="1:25" ht="15" customHeight="1" x14ac:dyDescent="0.2">
      <c r="A6083" s="64"/>
      <c r="B6083" s="208" t="s">
        <v>1498</v>
      </c>
      <c r="C6083" s="209" t="s">
        <v>1696</v>
      </c>
      <c r="D6083" s="208" t="s">
        <v>59</v>
      </c>
      <c r="E6083" s="208" t="s">
        <v>1697</v>
      </c>
      <c r="F6083" s="324" t="s">
        <v>1501</v>
      </c>
      <c r="G6083" s="324"/>
      <c r="H6083" s="210" t="s">
        <v>539</v>
      </c>
      <c r="I6083" s="211">
        <v>4.0000000000000002E-4</v>
      </c>
      <c r="J6083" s="212" t="s">
        <v>1698</v>
      </c>
      <c r="K6083" s="226" t="s">
        <v>1617</v>
      </c>
      <c r="O6083" s="64"/>
      <c r="P6083" s="64"/>
      <c r="Q6083" s="64"/>
      <c r="R6083" s="64"/>
      <c r="S6083" s="64"/>
      <c r="T6083" s="64"/>
      <c r="U6083" s="64"/>
      <c r="V6083" s="64"/>
      <c r="W6083" s="64"/>
      <c r="X6083" s="64"/>
      <c r="Y6083" s="64"/>
    </row>
    <row r="6084" spans="1:25" ht="15" customHeight="1" x14ac:dyDescent="0.2">
      <c r="A6084" s="64"/>
      <c r="B6084" s="208" t="s">
        <v>1498</v>
      </c>
      <c r="C6084" s="209" t="s">
        <v>1588</v>
      </c>
      <c r="D6084" s="208" t="s">
        <v>59</v>
      </c>
      <c r="E6084" s="208" t="s">
        <v>1589</v>
      </c>
      <c r="F6084" s="324" t="s">
        <v>1501</v>
      </c>
      <c r="G6084" s="324"/>
      <c r="H6084" s="210" t="s">
        <v>539</v>
      </c>
      <c r="I6084" s="211">
        <v>0.40720000000000001</v>
      </c>
      <c r="J6084" s="212" t="s">
        <v>1590</v>
      </c>
      <c r="K6084" s="226" t="s">
        <v>2378</v>
      </c>
      <c r="O6084" s="64"/>
      <c r="P6084" s="64"/>
      <c r="Q6084" s="64"/>
      <c r="R6084" s="64"/>
      <c r="S6084" s="64"/>
      <c r="T6084" s="64"/>
      <c r="U6084" s="64"/>
      <c r="V6084" s="64"/>
      <c r="W6084" s="64"/>
      <c r="X6084" s="64"/>
      <c r="Y6084" s="64"/>
    </row>
    <row r="6085" spans="1:25" ht="15" customHeight="1" x14ac:dyDescent="0.2">
      <c r="A6085" s="64"/>
      <c r="B6085" s="208" t="s">
        <v>1498</v>
      </c>
      <c r="C6085" s="209" t="s">
        <v>1569</v>
      </c>
      <c r="D6085" s="208" t="s">
        <v>59</v>
      </c>
      <c r="E6085" s="208" t="s">
        <v>1570</v>
      </c>
      <c r="F6085" s="324" t="s">
        <v>1501</v>
      </c>
      <c r="G6085" s="324"/>
      <c r="H6085" s="210" t="s">
        <v>539</v>
      </c>
      <c r="I6085" s="211">
        <v>1.1999999999999999E-3</v>
      </c>
      <c r="J6085" s="212" t="s">
        <v>1571</v>
      </c>
      <c r="K6085" s="226" t="s">
        <v>1657</v>
      </c>
      <c r="O6085" s="64"/>
      <c r="P6085" s="64"/>
      <c r="Q6085" s="64"/>
      <c r="R6085" s="64"/>
      <c r="S6085" s="64"/>
      <c r="T6085" s="64"/>
      <c r="U6085" s="64"/>
      <c r="V6085" s="64"/>
      <c r="W6085" s="64"/>
      <c r="X6085" s="64"/>
      <c r="Y6085" s="64"/>
    </row>
    <row r="6086" spans="1:25" ht="15" customHeight="1" x14ac:dyDescent="0.2">
      <c r="A6086" s="64"/>
      <c r="B6086" s="208" t="s">
        <v>1498</v>
      </c>
      <c r="C6086" s="209" t="s">
        <v>1661</v>
      </c>
      <c r="D6086" s="208" t="s">
        <v>59</v>
      </c>
      <c r="E6086" s="208" t="s">
        <v>1662</v>
      </c>
      <c r="F6086" s="324" t="s">
        <v>1501</v>
      </c>
      <c r="G6086" s="324"/>
      <c r="H6086" s="210" t="s">
        <v>539</v>
      </c>
      <c r="I6086" s="211">
        <v>7.1999999999999998E-3</v>
      </c>
      <c r="J6086" s="212" t="s">
        <v>1663</v>
      </c>
      <c r="K6086" s="226" t="s">
        <v>2082</v>
      </c>
      <c r="O6086" s="64"/>
      <c r="P6086" s="64"/>
      <c r="Q6086" s="64"/>
      <c r="R6086" s="64"/>
      <c r="S6086" s="64"/>
      <c r="T6086" s="64"/>
      <c r="U6086" s="64"/>
      <c r="V6086" s="64"/>
      <c r="W6086" s="64"/>
      <c r="X6086" s="64"/>
      <c r="Y6086" s="64"/>
    </row>
    <row r="6087" spans="1:25" ht="15" customHeight="1" x14ac:dyDescent="0.2">
      <c r="A6087" s="64"/>
      <c r="B6087" s="213"/>
      <c r="C6087" s="213"/>
      <c r="D6087" s="213"/>
      <c r="E6087" s="213"/>
      <c r="F6087" s="213" t="s">
        <v>1510</v>
      </c>
      <c r="G6087" s="214">
        <v>54.58</v>
      </c>
      <c r="H6087" s="213" t="s">
        <v>1511</v>
      </c>
      <c r="I6087" s="214">
        <v>0</v>
      </c>
      <c r="J6087" s="213" t="s">
        <v>1512</v>
      </c>
      <c r="K6087" s="214">
        <v>54.58</v>
      </c>
      <c r="O6087" s="64"/>
      <c r="P6087" s="64"/>
      <c r="Q6087" s="64"/>
      <c r="R6087" s="64"/>
      <c r="S6087" s="64"/>
      <c r="T6087" s="64"/>
      <c r="U6087" s="64"/>
      <c r="V6087" s="64"/>
      <c r="W6087" s="64"/>
      <c r="X6087" s="64"/>
      <c r="Y6087" s="64"/>
    </row>
    <row r="6088" spans="1:25" ht="15" customHeight="1" x14ac:dyDescent="0.2">
      <c r="A6088" s="64"/>
      <c r="B6088" s="213"/>
      <c r="C6088" s="213"/>
      <c r="D6088" s="213"/>
      <c r="E6088" s="213"/>
      <c r="F6088" s="213" t="s">
        <v>1513</v>
      </c>
      <c r="G6088" s="214">
        <v>140.16999999999999</v>
      </c>
      <c r="H6088" s="213"/>
      <c r="I6088" s="325" t="s">
        <v>1514</v>
      </c>
      <c r="J6088" s="325"/>
      <c r="K6088" s="214">
        <v>661.85</v>
      </c>
      <c r="O6088" s="64"/>
      <c r="P6088" s="64"/>
      <c r="Q6088" s="64"/>
      <c r="R6088" s="64"/>
      <c r="S6088" s="64"/>
      <c r="T6088" s="64"/>
      <c r="U6088" s="64"/>
      <c r="V6088" s="64"/>
      <c r="W6088" s="64"/>
      <c r="X6088" s="64"/>
      <c r="Y6088" s="64"/>
    </row>
    <row r="6089" spans="1:25" ht="15" customHeight="1" x14ac:dyDescent="0.2">
      <c r="A6089" s="64"/>
      <c r="B6089" s="215"/>
      <c r="C6089" s="215"/>
      <c r="D6089" s="215"/>
      <c r="E6089" s="215"/>
      <c r="F6089" s="215"/>
      <c r="G6089" s="215"/>
      <c r="H6089" s="215"/>
      <c r="I6089" s="215"/>
      <c r="J6089" s="215"/>
      <c r="K6089" s="215"/>
      <c r="O6089" s="64"/>
      <c r="P6089" s="64"/>
      <c r="Q6089" s="64"/>
      <c r="R6089" s="64"/>
      <c r="S6089" s="64"/>
      <c r="T6089" s="64"/>
      <c r="U6089" s="64"/>
      <c r="V6089" s="64"/>
      <c r="W6089" s="64"/>
      <c r="X6089" s="64"/>
      <c r="Y6089" s="64"/>
    </row>
    <row r="6090" spans="1:25" ht="15" customHeight="1" x14ac:dyDescent="0.2">
      <c r="A6090" s="64"/>
      <c r="B6090" s="216"/>
      <c r="C6090" s="217" t="s">
        <v>38</v>
      </c>
      <c r="D6090" s="216" t="s">
        <v>39</v>
      </c>
      <c r="E6090" s="216" t="s">
        <v>40</v>
      </c>
      <c r="F6090" s="326" t="s">
        <v>1494</v>
      </c>
      <c r="G6090" s="326"/>
      <c r="H6090" s="218" t="s">
        <v>41</v>
      </c>
      <c r="I6090" s="217" t="s">
        <v>42</v>
      </c>
      <c r="J6090" s="217" t="s">
        <v>43</v>
      </c>
      <c r="K6090" s="217" t="s">
        <v>45</v>
      </c>
      <c r="O6090" s="64"/>
      <c r="P6090" s="64"/>
      <c r="Q6090" s="64"/>
      <c r="R6090" s="64"/>
      <c r="S6090" s="64"/>
      <c r="T6090" s="64"/>
      <c r="U6090" s="64"/>
      <c r="V6090" s="64"/>
      <c r="W6090" s="64"/>
      <c r="X6090" s="64"/>
      <c r="Y6090" s="64"/>
    </row>
    <row r="6091" spans="1:25" ht="15" customHeight="1" x14ac:dyDescent="0.2">
      <c r="A6091" s="64"/>
      <c r="B6091" s="203" t="s">
        <v>1496</v>
      </c>
      <c r="C6091" s="204" t="s">
        <v>2370</v>
      </c>
      <c r="D6091" s="203" t="s">
        <v>59</v>
      </c>
      <c r="E6091" s="203" t="s">
        <v>2371</v>
      </c>
      <c r="F6091" s="323" t="s">
        <v>2267</v>
      </c>
      <c r="G6091" s="323"/>
      <c r="H6091" s="205" t="s">
        <v>87</v>
      </c>
      <c r="I6091" s="206">
        <v>1</v>
      </c>
      <c r="J6091" s="207">
        <v>406.01</v>
      </c>
      <c r="K6091" s="207">
        <v>406.01</v>
      </c>
      <c r="O6091" s="64"/>
      <c r="P6091" s="64"/>
      <c r="Q6091" s="64"/>
      <c r="R6091" s="64"/>
      <c r="S6091" s="64"/>
      <c r="T6091" s="64"/>
      <c r="U6091" s="64"/>
      <c r="V6091" s="64"/>
      <c r="W6091" s="64"/>
      <c r="X6091" s="64"/>
      <c r="Y6091" s="64"/>
    </row>
    <row r="6092" spans="1:25" ht="15" customHeight="1" x14ac:dyDescent="0.2">
      <c r="A6092" s="64"/>
      <c r="B6092" s="216" t="s">
        <v>37</v>
      </c>
      <c r="C6092" s="217" t="s">
        <v>38</v>
      </c>
      <c r="D6092" s="216" t="s">
        <v>39</v>
      </c>
      <c r="E6092" s="216" t="s">
        <v>40</v>
      </c>
      <c r="F6092" s="326" t="s">
        <v>1494</v>
      </c>
      <c r="G6092" s="326"/>
      <c r="H6092" s="218" t="s">
        <v>41</v>
      </c>
      <c r="I6092" s="217" t="s">
        <v>42</v>
      </c>
      <c r="J6092" s="217" t="s">
        <v>43</v>
      </c>
      <c r="K6092" s="217" t="s">
        <v>45</v>
      </c>
      <c r="O6092" s="64"/>
      <c r="P6092" s="64"/>
      <c r="Q6092" s="64"/>
      <c r="R6092" s="64"/>
      <c r="S6092" s="64"/>
      <c r="T6092" s="64"/>
      <c r="U6092" s="64"/>
      <c r="V6092" s="64"/>
      <c r="W6092" s="64"/>
      <c r="X6092" s="64"/>
      <c r="Y6092" s="64"/>
    </row>
    <row r="6093" spans="1:25" ht="15" customHeight="1" x14ac:dyDescent="0.2">
      <c r="A6093" s="64"/>
      <c r="B6093" s="220" t="s">
        <v>1496</v>
      </c>
      <c r="C6093" s="221" t="s">
        <v>2065</v>
      </c>
      <c r="D6093" s="220" t="s">
        <v>59</v>
      </c>
      <c r="E6093" s="220" t="s">
        <v>2066</v>
      </c>
      <c r="F6093" s="327" t="s">
        <v>2002</v>
      </c>
      <c r="G6093" s="327"/>
      <c r="H6093" s="222" t="s">
        <v>1561</v>
      </c>
      <c r="I6093" s="223">
        <v>4</v>
      </c>
      <c r="J6093" s="224" t="s">
        <v>2067</v>
      </c>
      <c r="K6093" s="225" t="s">
        <v>3948</v>
      </c>
      <c r="O6093" s="64"/>
      <c r="P6093" s="64"/>
      <c r="Q6093" s="64"/>
      <c r="R6093" s="64"/>
      <c r="S6093" s="64"/>
      <c r="T6093" s="64"/>
      <c r="U6093" s="64"/>
      <c r="V6093" s="64"/>
      <c r="W6093" s="64"/>
      <c r="X6093" s="64"/>
      <c r="Y6093" s="64"/>
    </row>
    <row r="6094" spans="1:25" ht="15" customHeight="1" x14ac:dyDescent="0.2">
      <c r="A6094" s="64"/>
      <c r="B6094" s="208" t="s">
        <v>1498</v>
      </c>
      <c r="C6094" s="209" t="s">
        <v>1632</v>
      </c>
      <c r="D6094" s="208" t="s">
        <v>59</v>
      </c>
      <c r="E6094" s="208" t="s">
        <v>1633</v>
      </c>
      <c r="F6094" s="324" t="s">
        <v>1504</v>
      </c>
      <c r="G6094" s="324"/>
      <c r="H6094" s="210" t="s">
        <v>1561</v>
      </c>
      <c r="I6094" s="211">
        <v>4</v>
      </c>
      <c r="J6094" s="212" t="s">
        <v>1634</v>
      </c>
      <c r="K6094" s="226" t="s">
        <v>3949</v>
      </c>
      <c r="O6094" s="64"/>
      <c r="P6094" s="64"/>
      <c r="Q6094" s="64"/>
      <c r="R6094" s="64"/>
      <c r="S6094" s="64"/>
      <c r="T6094" s="64"/>
      <c r="U6094" s="64"/>
      <c r="V6094" s="64"/>
      <c r="W6094" s="64"/>
      <c r="X6094" s="64"/>
      <c r="Y6094" s="64"/>
    </row>
    <row r="6095" spans="1:25" ht="15" customHeight="1" x14ac:dyDescent="0.2">
      <c r="A6095" s="64"/>
      <c r="B6095" s="208" t="s">
        <v>1498</v>
      </c>
      <c r="C6095" s="209" t="s">
        <v>2275</v>
      </c>
      <c r="D6095" s="208" t="s">
        <v>59</v>
      </c>
      <c r="E6095" s="208" t="s">
        <v>2276</v>
      </c>
      <c r="F6095" s="324" t="s">
        <v>1501</v>
      </c>
      <c r="G6095" s="324"/>
      <c r="H6095" s="210" t="s">
        <v>87</v>
      </c>
      <c r="I6095" s="211">
        <v>1.08</v>
      </c>
      <c r="J6095" s="212" t="s">
        <v>2277</v>
      </c>
      <c r="K6095" s="226" t="s">
        <v>3946</v>
      </c>
      <c r="O6095" s="64"/>
      <c r="P6095" s="64"/>
      <c r="Q6095" s="64"/>
      <c r="R6095" s="64"/>
      <c r="S6095" s="64"/>
      <c r="T6095" s="64"/>
      <c r="U6095" s="64"/>
      <c r="V6095" s="64"/>
      <c r="W6095" s="64"/>
      <c r="X6095" s="64"/>
      <c r="Y6095" s="64"/>
    </row>
    <row r="6096" spans="1:25" ht="15" customHeight="1" x14ac:dyDescent="0.2">
      <c r="A6096" s="64"/>
      <c r="B6096" s="208" t="s">
        <v>1498</v>
      </c>
      <c r="C6096" s="209" t="s">
        <v>2060</v>
      </c>
      <c r="D6096" s="208" t="s">
        <v>59</v>
      </c>
      <c r="E6096" s="208" t="s">
        <v>2061</v>
      </c>
      <c r="F6096" s="324" t="s">
        <v>1501</v>
      </c>
      <c r="G6096" s="324"/>
      <c r="H6096" s="210" t="s">
        <v>2062</v>
      </c>
      <c r="I6096" s="211">
        <v>300</v>
      </c>
      <c r="J6096" s="212" t="s">
        <v>2063</v>
      </c>
      <c r="K6096" s="226" t="s">
        <v>3954</v>
      </c>
      <c r="O6096" s="64"/>
      <c r="P6096" s="64"/>
      <c r="Q6096" s="64"/>
      <c r="R6096" s="64"/>
      <c r="S6096" s="64"/>
      <c r="T6096" s="64"/>
      <c r="U6096" s="64"/>
      <c r="V6096" s="64"/>
      <c r="W6096" s="64"/>
      <c r="X6096" s="64"/>
      <c r="Y6096" s="64"/>
    </row>
    <row r="6097" spans="1:25" ht="15" customHeight="1" x14ac:dyDescent="0.2">
      <c r="A6097" s="64"/>
      <c r="B6097" s="328" t="s">
        <v>1536</v>
      </c>
      <c r="C6097" s="328"/>
      <c r="D6097" s="328"/>
      <c r="E6097" s="328"/>
      <c r="F6097" s="328"/>
      <c r="G6097" s="328"/>
      <c r="H6097" s="328"/>
      <c r="I6097" s="328"/>
      <c r="J6097" s="328"/>
      <c r="K6097" s="328"/>
      <c r="O6097" s="64"/>
      <c r="P6097" s="64"/>
      <c r="Q6097" s="64"/>
      <c r="R6097" s="64"/>
      <c r="S6097" s="64"/>
      <c r="T6097" s="64"/>
      <c r="U6097" s="64"/>
      <c r="V6097" s="64"/>
      <c r="W6097" s="64"/>
      <c r="X6097" s="64"/>
      <c r="Y6097" s="64"/>
    </row>
    <row r="6098" spans="1:25" ht="15" customHeight="1" x14ac:dyDescent="0.2">
      <c r="A6098" s="64"/>
      <c r="B6098" s="216" t="s">
        <v>37</v>
      </c>
      <c r="C6098" s="217" t="s">
        <v>38</v>
      </c>
      <c r="D6098" s="216" t="s">
        <v>39</v>
      </c>
      <c r="E6098" s="216" t="s">
        <v>40</v>
      </c>
      <c r="F6098" s="326" t="s">
        <v>1494</v>
      </c>
      <c r="G6098" s="326"/>
      <c r="H6098" s="218" t="s">
        <v>41</v>
      </c>
      <c r="I6098" s="217" t="s">
        <v>42</v>
      </c>
      <c r="J6098" s="217" t="s">
        <v>43</v>
      </c>
      <c r="K6098" s="217" t="s">
        <v>45</v>
      </c>
      <c r="O6098" s="64"/>
      <c r="P6098" s="64"/>
      <c r="Q6098" s="64"/>
      <c r="R6098" s="64"/>
      <c r="S6098" s="64"/>
      <c r="T6098" s="64"/>
      <c r="U6098" s="64"/>
      <c r="V6098" s="64"/>
      <c r="W6098" s="64"/>
      <c r="X6098" s="64"/>
      <c r="Y6098" s="64"/>
    </row>
    <row r="6099" spans="1:25" ht="15" customHeight="1" x14ac:dyDescent="0.2">
      <c r="A6099" s="64"/>
      <c r="B6099" s="208" t="s">
        <v>1498</v>
      </c>
      <c r="C6099" s="209" t="s">
        <v>1644</v>
      </c>
      <c r="D6099" s="208" t="s">
        <v>59</v>
      </c>
      <c r="E6099" s="208" t="s">
        <v>1645</v>
      </c>
      <c r="F6099" s="324" t="s">
        <v>1501</v>
      </c>
      <c r="G6099" s="324"/>
      <c r="H6099" s="210" t="s">
        <v>1604</v>
      </c>
      <c r="I6099" s="211">
        <v>3.2000000000000002E-3</v>
      </c>
      <c r="J6099" s="212" t="s">
        <v>1646</v>
      </c>
      <c r="K6099" s="226" t="s">
        <v>2576</v>
      </c>
      <c r="O6099" s="64"/>
      <c r="P6099" s="64"/>
      <c r="Q6099" s="64"/>
      <c r="R6099" s="64"/>
      <c r="S6099" s="64"/>
      <c r="T6099" s="64"/>
      <c r="U6099" s="64"/>
      <c r="V6099" s="64"/>
      <c r="W6099" s="64"/>
      <c r="X6099" s="64"/>
      <c r="Y6099" s="64"/>
    </row>
    <row r="6100" spans="1:25" ht="15" customHeight="1" x14ac:dyDescent="0.2">
      <c r="A6100" s="64"/>
      <c r="B6100" s="208" t="s">
        <v>1498</v>
      </c>
      <c r="C6100" s="209" t="s">
        <v>1581</v>
      </c>
      <c r="D6100" s="208" t="s">
        <v>59</v>
      </c>
      <c r="E6100" s="208" t="s">
        <v>1582</v>
      </c>
      <c r="F6100" s="324" t="s">
        <v>1501</v>
      </c>
      <c r="G6100" s="324"/>
      <c r="H6100" s="210" t="s">
        <v>539</v>
      </c>
      <c r="I6100" s="211">
        <v>8.0000000000000004E-4</v>
      </c>
      <c r="J6100" s="212" t="s">
        <v>1583</v>
      </c>
      <c r="K6100" s="226" t="s">
        <v>2318</v>
      </c>
      <c r="O6100" s="64"/>
      <c r="P6100" s="64"/>
      <c r="Q6100" s="64"/>
      <c r="R6100" s="64"/>
      <c r="S6100" s="64"/>
      <c r="T6100" s="64"/>
      <c r="U6100" s="64"/>
      <c r="V6100" s="64"/>
      <c r="W6100" s="64"/>
      <c r="X6100" s="64"/>
      <c r="Y6100" s="64"/>
    </row>
    <row r="6101" spans="1:25" ht="15" customHeight="1" x14ac:dyDescent="0.2">
      <c r="A6101" s="64"/>
      <c r="B6101" s="208" t="s">
        <v>1498</v>
      </c>
      <c r="C6101" s="209" t="s">
        <v>1588</v>
      </c>
      <c r="D6101" s="208" t="s">
        <v>59</v>
      </c>
      <c r="E6101" s="208" t="s">
        <v>1589</v>
      </c>
      <c r="F6101" s="324" t="s">
        <v>1501</v>
      </c>
      <c r="G6101" s="324"/>
      <c r="H6101" s="210" t="s">
        <v>539</v>
      </c>
      <c r="I6101" s="211">
        <v>0.40720000000000001</v>
      </c>
      <c r="J6101" s="212" t="s">
        <v>1590</v>
      </c>
      <c r="K6101" s="226" t="s">
        <v>2378</v>
      </c>
      <c r="O6101" s="64"/>
      <c r="P6101" s="64"/>
      <c r="Q6101" s="64"/>
      <c r="R6101" s="64"/>
      <c r="S6101" s="64"/>
      <c r="T6101" s="64"/>
      <c r="U6101" s="64"/>
      <c r="V6101" s="64"/>
      <c r="W6101" s="64"/>
      <c r="X6101" s="64"/>
      <c r="Y6101" s="64"/>
    </row>
    <row r="6102" spans="1:25" ht="15" customHeight="1" x14ac:dyDescent="0.2">
      <c r="A6102" s="64"/>
      <c r="B6102" s="208" t="s">
        <v>1498</v>
      </c>
      <c r="C6102" s="209" t="s">
        <v>1602</v>
      </c>
      <c r="D6102" s="208" t="s">
        <v>59</v>
      </c>
      <c r="E6102" s="208" t="s">
        <v>1603</v>
      </c>
      <c r="F6102" s="324" t="s">
        <v>1501</v>
      </c>
      <c r="G6102" s="324"/>
      <c r="H6102" s="210" t="s">
        <v>1604</v>
      </c>
      <c r="I6102" s="211">
        <v>9.1999999999999998E-3</v>
      </c>
      <c r="J6102" s="212" t="s">
        <v>1605</v>
      </c>
      <c r="K6102" s="226" t="s">
        <v>2319</v>
      </c>
      <c r="O6102" s="64"/>
      <c r="P6102" s="64"/>
      <c r="Q6102" s="64"/>
      <c r="R6102" s="64"/>
      <c r="S6102" s="64"/>
      <c r="T6102" s="64"/>
      <c r="U6102" s="64"/>
      <c r="V6102" s="64"/>
      <c r="W6102" s="64"/>
      <c r="X6102" s="64"/>
      <c r="Y6102" s="64"/>
    </row>
    <row r="6103" spans="1:25" ht="15" customHeight="1" x14ac:dyDescent="0.2">
      <c r="A6103" s="64"/>
      <c r="B6103" s="208" t="s">
        <v>1498</v>
      </c>
      <c r="C6103" s="209" t="s">
        <v>1661</v>
      </c>
      <c r="D6103" s="208" t="s">
        <v>59</v>
      </c>
      <c r="E6103" s="208" t="s">
        <v>1662</v>
      </c>
      <c r="F6103" s="324" t="s">
        <v>1501</v>
      </c>
      <c r="G6103" s="324"/>
      <c r="H6103" s="210" t="s">
        <v>539</v>
      </c>
      <c r="I6103" s="211">
        <v>7.1999999999999998E-3</v>
      </c>
      <c r="J6103" s="212" t="s">
        <v>1663</v>
      </c>
      <c r="K6103" s="226" t="s">
        <v>2082</v>
      </c>
      <c r="O6103" s="64"/>
      <c r="P6103" s="64"/>
      <c r="Q6103" s="64"/>
      <c r="R6103" s="64"/>
      <c r="S6103" s="64"/>
      <c r="T6103" s="64"/>
      <c r="U6103" s="64"/>
      <c r="V6103" s="64"/>
      <c r="W6103" s="64"/>
      <c r="X6103" s="64"/>
      <c r="Y6103" s="64"/>
    </row>
    <row r="6104" spans="1:25" ht="15" customHeight="1" x14ac:dyDescent="0.2">
      <c r="A6104" s="64"/>
      <c r="B6104" s="208" t="s">
        <v>1498</v>
      </c>
      <c r="C6104" s="209" t="s">
        <v>1626</v>
      </c>
      <c r="D6104" s="208" t="s">
        <v>59</v>
      </c>
      <c r="E6104" s="208" t="s">
        <v>1627</v>
      </c>
      <c r="F6104" s="324" t="s">
        <v>1501</v>
      </c>
      <c r="G6104" s="324"/>
      <c r="H6104" s="210" t="s">
        <v>539</v>
      </c>
      <c r="I6104" s="211">
        <v>8.0000000000000004E-4</v>
      </c>
      <c r="J6104" s="212" t="s">
        <v>1628</v>
      </c>
      <c r="K6104" s="226" t="s">
        <v>1617</v>
      </c>
      <c r="O6104" s="64"/>
      <c r="P6104" s="64"/>
      <c r="Q6104" s="64"/>
      <c r="R6104" s="64"/>
      <c r="S6104" s="64"/>
      <c r="T6104" s="64"/>
      <c r="U6104" s="64"/>
      <c r="V6104" s="64"/>
      <c r="W6104" s="64"/>
      <c r="X6104" s="64"/>
      <c r="Y6104" s="64"/>
    </row>
    <row r="6105" spans="1:25" ht="15" customHeight="1" x14ac:dyDescent="0.2">
      <c r="A6105" s="64"/>
      <c r="B6105" s="208" t="s">
        <v>1498</v>
      </c>
      <c r="C6105" s="209" t="s">
        <v>1564</v>
      </c>
      <c r="D6105" s="208" t="s">
        <v>59</v>
      </c>
      <c r="E6105" s="208" t="s">
        <v>1565</v>
      </c>
      <c r="F6105" s="324" t="s">
        <v>1566</v>
      </c>
      <c r="G6105" s="324"/>
      <c r="H6105" s="210" t="s">
        <v>539</v>
      </c>
      <c r="I6105" s="211">
        <v>1.7999999999999999E-2</v>
      </c>
      <c r="J6105" s="212" t="s">
        <v>1567</v>
      </c>
      <c r="K6105" s="226" t="s">
        <v>2316</v>
      </c>
      <c r="O6105" s="64"/>
      <c r="P6105" s="64"/>
      <c r="Q6105" s="64"/>
      <c r="R6105" s="64"/>
      <c r="S6105" s="64"/>
      <c r="T6105" s="64"/>
      <c r="U6105" s="64"/>
      <c r="V6105" s="64"/>
      <c r="W6105" s="64"/>
      <c r="X6105" s="64"/>
      <c r="Y6105" s="64"/>
    </row>
    <row r="6106" spans="1:25" ht="15" customHeight="1" x14ac:dyDescent="0.2">
      <c r="A6106" s="64"/>
      <c r="B6106" s="208" t="s">
        <v>1498</v>
      </c>
      <c r="C6106" s="209" t="s">
        <v>1569</v>
      </c>
      <c r="D6106" s="208" t="s">
        <v>59</v>
      </c>
      <c r="E6106" s="208" t="s">
        <v>1570</v>
      </c>
      <c r="F6106" s="324" t="s">
        <v>1501</v>
      </c>
      <c r="G6106" s="324"/>
      <c r="H6106" s="210" t="s">
        <v>539</v>
      </c>
      <c r="I6106" s="211">
        <v>1.1999999999999999E-3</v>
      </c>
      <c r="J6106" s="212" t="s">
        <v>1571</v>
      </c>
      <c r="K6106" s="226" t="s">
        <v>1657</v>
      </c>
      <c r="O6106" s="64"/>
      <c r="P6106" s="64"/>
      <c r="Q6106" s="64"/>
      <c r="R6106" s="64"/>
      <c r="S6106" s="64"/>
      <c r="T6106" s="64"/>
      <c r="U6106" s="64"/>
      <c r="V6106" s="64"/>
      <c r="W6106" s="64"/>
      <c r="X6106" s="64"/>
      <c r="Y6106" s="64"/>
    </row>
    <row r="6107" spans="1:25" ht="15" customHeight="1" x14ac:dyDescent="0.2">
      <c r="A6107" s="64"/>
      <c r="B6107" s="208" t="s">
        <v>1498</v>
      </c>
      <c r="C6107" s="209" t="s">
        <v>1674</v>
      </c>
      <c r="D6107" s="208" t="s">
        <v>59</v>
      </c>
      <c r="E6107" s="208" t="s">
        <v>1675</v>
      </c>
      <c r="F6107" s="324" t="s">
        <v>1501</v>
      </c>
      <c r="G6107" s="324"/>
      <c r="H6107" s="210" t="s">
        <v>539</v>
      </c>
      <c r="I6107" s="211">
        <v>1.7999999999999999E-2</v>
      </c>
      <c r="J6107" s="212" t="s">
        <v>1676</v>
      </c>
      <c r="K6107" s="226" t="s">
        <v>3952</v>
      </c>
      <c r="O6107" s="64"/>
      <c r="P6107" s="64"/>
      <c r="Q6107" s="64"/>
      <c r="R6107" s="64"/>
      <c r="S6107" s="64"/>
      <c r="T6107" s="64"/>
      <c r="U6107" s="64"/>
      <c r="V6107" s="64"/>
      <c r="W6107" s="64"/>
      <c r="X6107" s="64"/>
      <c r="Y6107" s="64"/>
    </row>
    <row r="6108" spans="1:25" ht="15" customHeight="1" x14ac:dyDescent="0.2">
      <c r="A6108" s="64"/>
      <c r="B6108" s="208" t="s">
        <v>1498</v>
      </c>
      <c r="C6108" s="209" t="s">
        <v>2275</v>
      </c>
      <c r="D6108" s="208" t="s">
        <v>59</v>
      </c>
      <c r="E6108" s="208" t="s">
        <v>2276</v>
      </c>
      <c r="F6108" s="324" t="s">
        <v>1501</v>
      </c>
      <c r="G6108" s="324"/>
      <c r="H6108" s="210" t="s">
        <v>87</v>
      </c>
      <c r="I6108" s="211">
        <v>1.08</v>
      </c>
      <c r="J6108" s="212" t="s">
        <v>2277</v>
      </c>
      <c r="K6108" s="226" t="s">
        <v>3946</v>
      </c>
      <c r="O6108" s="64"/>
      <c r="P6108" s="64"/>
      <c r="Q6108" s="64"/>
      <c r="R6108" s="64"/>
      <c r="S6108" s="64"/>
      <c r="T6108" s="64"/>
      <c r="U6108" s="64"/>
      <c r="V6108" s="64"/>
      <c r="W6108" s="64"/>
      <c r="X6108" s="64"/>
      <c r="Y6108" s="64"/>
    </row>
    <row r="6109" spans="1:25" ht="15" customHeight="1" x14ac:dyDescent="0.2">
      <c r="A6109" s="64"/>
      <c r="B6109" s="208" t="s">
        <v>1498</v>
      </c>
      <c r="C6109" s="209" t="s">
        <v>1641</v>
      </c>
      <c r="D6109" s="208" t="s">
        <v>59</v>
      </c>
      <c r="E6109" s="208" t="s">
        <v>1642</v>
      </c>
      <c r="F6109" s="324" t="s">
        <v>1501</v>
      </c>
      <c r="G6109" s="324"/>
      <c r="H6109" s="210" t="s">
        <v>539</v>
      </c>
      <c r="I6109" s="211">
        <v>8.0000000000000004E-4</v>
      </c>
      <c r="J6109" s="212" t="s">
        <v>1643</v>
      </c>
      <c r="K6109" s="226" t="s">
        <v>1657</v>
      </c>
      <c r="O6109" s="64"/>
      <c r="P6109" s="64"/>
      <c r="Q6109" s="64"/>
      <c r="R6109" s="64"/>
      <c r="S6109" s="64"/>
      <c r="T6109" s="64"/>
      <c r="U6109" s="64"/>
      <c r="V6109" s="64"/>
      <c r="W6109" s="64"/>
      <c r="X6109" s="64"/>
      <c r="Y6109" s="64"/>
    </row>
    <row r="6110" spans="1:25" ht="15" customHeight="1" x14ac:dyDescent="0.2">
      <c r="A6110" s="64"/>
      <c r="B6110" s="208" t="s">
        <v>1498</v>
      </c>
      <c r="C6110" s="209" t="s">
        <v>1682</v>
      </c>
      <c r="D6110" s="208" t="s">
        <v>59</v>
      </c>
      <c r="E6110" s="208" t="s">
        <v>1683</v>
      </c>
      <c r="F6110" s="324" t="s">
        <v>1501</v>
      </c>
      <c r="G6110" s="324"/>
      <c r="H6110" s="210" t="s">
        <v>1684</v>
      </c>
      <c r="I6110" s="211">
        <v>3.2000000000000002E-3</v>
      </c>
      <c r="J6110" s="212" t="s">
        <v>1685</v>
      </c>
      <c r="K6110" s="226" t="s">
        <v>1657</v>
      </c>
      <c r="O6110" s="64"/>
      <c r="P6110" s="64"/>
      <c r="Q6110" s="64"/>
      <c r="R6110" s="64"/>
      <c r="S6110" s="64"/>
      <c r="T6110" s="64"/>
      <c r="U6110" s="64"/>
      <c r="V6110" s="64"/>
      <c r="W6110" s="64"/>
      <c r="X6110" s="64"/>
      <c r="Y6110" s="64"/>
    </row>
    <row r="6111" spans="1:25" ht="15" customHeight="1" x14ac:dyDescent="0.2">
      <c r="A6111" s="64"/>
      <c r="B6111" s="208" t="s">
        <v>1498</v>
      </c>
      <c r="C6111" s="209" t="s">
        <v>1622</v>
      </c>
      <c r="D6111" s="208" t="s">
        <v>59</v>
      </c>
      <c r="E6111" s="208" t="s">
        <v>1623</v>
      </c>
      <c r="F6111" s="324" t="s">
        <v>1566</v>
      </c>
      <c r="G6111" s="324"/>
      <c r="H6111" s="210" t="s">
        <v>539</v>
      </c>
      <c r="I6111" s="211">
        <v>0.40720000000000001</v>
      </c>
      <c r="J6111" s="212" t="s">
        <v>1624</v>
      </c>
      <c r="K6111" s="226" t="s">
        <v>3951</v>
      </c>
      <c r="O6111" s="64"/>
      <c r="P6111" s="64"/>
      <c r="Q6111" s="64"/>
      <c r="R6111" s="64"/>
      <c r="S6111" s="64"/>
      <c r="T6111" s="64"/>
      <c r="U6111" s="64"/>
      <c r="V6111" s="64"/>
      <c r="W6111" s="64"/>
      <c r="X6111" s="64"/>
      <c r="Y6111" s="64"/>
    </row>
    <row r="6112" spans="1:25" ht="15" customHeight="1" x14ac:dyDescent="0.2">
      <c r="A6112" s="64"/>
      <c r="B6112" s="208" t="s">
        <v>1498</v>
      </c>
      <c r="C6112" s="209" t="s">
        <v>1671</v>
      </c>
      <c r="D6112" s="208" t="s">
        <v>59</v>
      </c>
      <c r="E6112" s="208" t="s">
        <v>1672</v>
      </c>
      <c r="F6112" s="324" t="s">
        <v>1566</v>
      </c>
      <c r="G6112" s="324"/>
      <c r="H6112" s="210" t="s">
        <v>1638</v>
      </c>
      <c r="I6112" s="211">
        <v>1.6000000000000001E-3</v>
      </c>
      <c r="J6112" s="212" t="s">
        <v>1673</v>
      </c>
      <c r="K6112" s="226" t="s">
        <v>3950</v>
      </c>
      <c r="O6112" s="64"/>
      <c r="P6112" s="64"/>
      <c r="Q6112" s="64"/>
      <c r="R6112" s="64"/>
      <c r="S6112" s="64"/>
      <c r="T6112" s="64"/>
      <c r="U6112" s="64"/>
      <c r="V6112" s="64"/>
      <c r="W6112" s="64"/>
      <c r="X6112" s="64"/>
      <c r="Y6112" s="64"/>
    </row>
    <row r="6113" spans="1:25" ht="15" customHeight="1" x14ac:dyDescent="0.2">
      <c r="A6113" s="64"/>
      <c r="B6113" s="208" t="s">
        <v>1498</v>
      </c>
      <c r="C6113" s="209" t="s">
        <v>1696</v>
      </c>
      <c r="D6113" s="208" t="s">
        <v>59</v>
      </c>
      <c r="E6113" s="208" t="s">
        <v>1697</v>
      </c>
      <c r="F6113" s="324" t="s">
        <v>1501</v>
      </c>
      <c r="G6113" s="324"/>
      <c r="H6113" s="210" t="s">
        <v>539</v>
      </c>
      <c r="I6113" s="211">
        <v>4.0000000000000002E-4</v>
      </c>
      <c r="J6113" s="212" t="s">
        <v>1698</v>
      </c>
      <c r="K6113" s="226" t="s">
        <v>1617</v>
      </c>
      <c r="O6113" s="64"/>
      <c r="P6113" s="64"/>
      <c r="Q6113" s="64"/>
      <c r="R6113" s="64"/>
      <c r="S6113" s="64"/>
      <c r="T6113" s="64"/>
      <c r="U6113" s="64"/>
      <c r="V6113" s="64"/>
      <c r="W6113" s="64"/>
      <c r="X6113" s="64"/>
      <c r="Y6113" s="64"/>
    </row>
    <row r="6114" spans="1:25" ht="15" customHeight="1" x14ac:dyDescent="0.2">
      <c r="A6114" s="64"/>
      <c r="B6114" s="208" t="s">
        <v>1498</v>
      </c>
      <c r="C6114" s="209" t="s">
        <v>2060</v>
      </c>
      <c r="D6114" s="208" t="s">
        <v>59</v>
      </c>
      <c r="E6114" s="208" t="s">
        <v>2061</v>
      </c>
      <c r="F6114" s="324" t="s">
        <v>1501</v>
      </c>
      <c r="G6114" s="324"/>
      <c r="H6114" s="210" t="s">
        <v>2062</v>
      </c>
      <c r="I6114" s="211">
        <v>300</v>
      </c>
      <c r="J6114" s="212" t="s">
        <v>2063</v>
      </c>
      <c r="K6114" s="226" t="s">
        <v>3954</v>
      </c>
      <c r="O6114" s="64"/>
      <c r="P6114" s="64"/>
      <c r="Q6114" s="64"/>
      <c r="R6114" s="64"/>
      <c r="S6114" s="64"/>
      <c r="T6114" s="64"/>
      <c r="U6114" s="64"/>
      <c r="V6114" s="64"/>
      <c r="W6114" s="64"/>
      <c r="X6114" s="64"/>
      <c r="Y6114" s="64"/>
    </row>
    <row r="6115" spans="1:25" ht="15" customHeight="1" x14ac:dyDescent="0.2">
      <c r="A6115" s="64"/>
      <c r="B6115" s="208" t="s">
        <v>1498</v>
      </c>
      <c r="C6115" s="209" t="s">
        <v>1610</v>
      </c>
      <c r="D6115" s="208" t="s">
        <v>59</v>
      </c>
      <c r="E6115" s="208" t="s">
        <v>1611</v>
      </c>
      <c r="F6115" s="324" t="s">
        <v>1501</v>
      </c>
      <c r="G6115" s="324"/>
      <c r="H6115" s="210" t="s">
        <v>539</v>
      </c>
      <c r="I6115" s="211">
        <v>0.37640000000000001</v>
      </c>
      <c r="J6115" s="212" t="s">
        <v>1612</v>
      </c>
      <c r="K6115" s="226" t="s">
        <v>3953</v>
      </c>
      <c r="O6115" s="64"/>
      <c r="P6115" s="64"/>
      <c r="Q6115" s="64"/>
      <c r="R6115" s="64"/>
      <c r="S6115" s="64"/>
      <c r="T6115" s="64"/>
      <c r="U6115" s="64"/>
      <c r="V6115" s="64"/>
      <c r="W6115" s="64"/>
      <c r="X6115" s="64"/>
      <c r="Y6115" s="64"/>
    </row>
    <row r="6116" spans="1:25" ht="15" customHeight="1" x14ac:dyDescent="0.2">
      <c r="A6116" s="64"/>
      <c r="B6116" s="208" t="s">
        <v>1498</v>
      </c>
      <c r="C6116" s="209" t="s">
        <v>1693</v>
      </c>
      <c r="D6116" s="208" t="s">
        <v>59</v>
      </c>
      <c r="E6116" s="208" t="s">
        <v>1694</v>
      </c>
      <c r="F6116" s="324" t="s">
        <v>1501</v>
      </c>
      <c r="G6116" s="324"/>
      <c r="H6116" s="210" t="s">
        <v>539</v>
      </c>
      <c r="I6116" s="211">
        <v>2.3999999999999998E-3</v>
      </c>
      <c r="J6116" s="212" t="s">
        <v>1695</v>
      </c>
      <c r="K6116" s="226" t="s">
        <v>2077</v>
      </c>
      <c r="O6116" s="64"/>
      <c r="P6116" s="64"/>
      <c r="Q6116" s="64"/>
      <c r="R6116" s="64"/>
      <c r="S6116" s="64"/>
      <c r="T6116" s="64"/>
      <c r="U6116" s="64"/>
      <c r="V6116" s="64"/>
      <c r="W6116" s="64"/>
      <c r="X6116" s="64"/>
      <c r="Y6116" s="64"/>
    </row>
    <row r="6117" spans="1:25" ht="15" customHeight="1" x14ac:dyDescent="0.2">
      <c r="A6117" s="64"/>
      <c r="B6117" s="208" t="s">
        <v>1498</v>
      </c>
      <c r="C6117" s="209" t="s">
        <v>1618</v>
      </c>
      <c r="D6117" s="208" t="s">
        <v>59</v>
      </c>
      <c r="E6117" s="208" t="s">
        <v>1619</v>
      </c>
      <c r="F6117" s="324" t="s">
        <v>1501</v>
      </c>
      <c r="G6117" s="324"/>
      <c r="H6117" s="210" t="s">
        <v>539</v>
      </c>
      <c r="I6117" s="211">
        <v>6.0000000000000001E-3</v>
      </c>
      <c r="J6117" s="212" t="s">
        <v>1620</v>
      </c>
      <c r="K6117" s="226" t="s">
        <v>3722</v>
      </c>
      <c r="O6117" s="64"/>
      <c r="P6117" s="64"/>
      <c r="Q6117" s="64"/>
      <c r="R6117" s="64"/>
      <c r="S6117" s="64"/>
      <c r="T6117" s="64"/>
      <c r="U6117" s="64"/>
      <c r="V6117" s="64"/>
      <c r="W6117" s="64"/>
      <c r="X6117" s="64"/>
      <c r="Y6117" s="64"/>
    </row>
    <row r="6118" spans="1:25" ht="15" customHeight="1" x14ac:dyDescent="0.2">
      <c r="A6118" s="64"/>
      <c r="B6118" s="208" t="s">
        <v>1498</v>
      </c>
      <c r="C6118" s="209" t="s">
        <v>1632</v>
      </c>
      <c r="D6118" s="208" t="s">
        <v>59</v>
      </c>
      <c r="E6118" s="208" t="s">
        <v>1633</v>
      </c>
      <c r="F6118" s="324" t="s">
        <v>1504</v>
      </c>
      <c r="G6118" s="324"/>
      <c r="H6118" s="210" t="s">
        <v>1561</v>
      </c>
      <c r="I6118" s="211">
        <v>4</v>
      </c>
      <c r="J6118" s="212" t="s">
        <v>1634</v>
      </c>
      <c r="K6118" s="226" t="s">
        <v>3949</v>
      </c>
      <c r="O6118" s="64"/>
      <c r="P6118" s="64"/>
      <c r="Q6118" s="64"/>
      <c r="R6118" s="64"/>
      <c r="S6118" s="64"/>
      <c r="T6118" s="64"/>
      <c r="U6118" s="64"/>
      <c r="V6118" s="64"/>
      <c r="W6118" s="64"/>
      <c r="X6118" s="64"/>
      <c r="Y6118" s="64"/>
    </row>
    <row r="6119" spans="1:25" ht="15" customHeight="1" x14ac:dyDescent="0.2">
      <c r="A6119" s="64"/>
      <c r="B6119" s="208" t="s">
        <v>1498</v>
      </c>
      <c r="C6119" s="209" t="s">
        <v>1702</v>
      </c>
      <c r="D6119" s="208" t="s">
        <v>59</v>
      </c>
      <c r="E6119" s="208" t="s">
        <v>1703</v>
      </c>
      <c r="F6119" s="324" t="s">
        <v>1501</v>
      </c>
      <c r="G6119" s="324"/>
      <c r="H6119" s="210" t="s">
        <v>539</v>
      </c>
      <c r="I6119" s="211">
        <v>1.7999999999999999E-2</v>
      </c>
      <c r="J6119" s="212" t="s">
        <v>1704</v>
      </c>
      <c r="K6119" s="226" t="s">
        <v>1606</v>
      </c>
      <c r="O6119" s="64"/>
      <c r="P6119" s="64"/>
      <c r="Q6119" s="64"/>
      <c r="R6119" s="64"/>
      <c r="S6119" s="64"/>
      <c r="T6119" s="64"/>
      <c r="U6119" s="64"/>
      <c r="V6119" s="64"/>
      <c r="W6119" s="64"/>
      <c r="X6119" s="64"/>
      <c r="Y6119" s="64"/>
    </row>
    <row r="6120" spans="1:25" ht="15" customHeight="1" x14ac:dyDescent="0.2">
      <c r="A6120" s="64"/>
      <c r="B6120" s="213"/>
      <c r="C6120" s="213"/>
      <c r="D6120" s="213"/>
      <c r="E6120" s="213"/>
      <c r="F6120" s="213" t="s">
        <v>1510</v>
      </c>
      <c r="G6120" s="214">
        <v>54.58</v>
      </c>
      <c r="H6120" s="213" t="s">
        <v>1511</v>
      </c>
      <c r="I6120" s="214">
        <v>0</v>
      </c>
      <c r="J6120" s="213" t="s">
        <v>1512</v>
      </c>
      <c r="K6120" s="214">
        <v>54.58</v>
      </c>
      <c r="O6120" s="64"/>
      <c r="P6120" s="64"/>
      <c r="Q6120" s="64"/>
      <c r="R6120" s="64"/>
      <c r="S6120" s="64"/>
      <c r="T6120" s="64"/>
      <c r="U6120" s="64"/>
      <c r="V6120" s="64"/>
      <c r="W6120" s="64"/>
      <c r="X6120" s="64"/>
      <c r="Y6120" s="64"/>
    </row>
    <row r="6121" spans="1:25" ht="15" customHeight="1" x14ac:dyDescent="0.2">
      <c r="A6121" s="64"/>
      <c r="B6121" s="213"/>
      <c r="C6121" s="213"/>
      <c r="D6121" s="213"/>
      <c r="E6121" s="213"/>
      <c r="F6121" s="213" t="s">
        <v>1513</v>
      </c>
      <c r="G6121" s="214">
        <v>109.09</v>
      </c>
      <c r="H6121" s="213"/>
      <c r="I6121" s="325" t="s">
        <v>1514</v>
      </c>
      <c r="J6121" s="325"/>
      <c r="K6121" s="214">
        <v>515.1</v>
      </c>
      <c r="O6121" s="64"/>
      <c r="P6121" s="64"/>
      <c r="Q6121" s="64"/>
      <c r="R6121" s="64"/>
      <c r="S6121" s="64"/>
      <c r="T6121" s="64"/>
      <c r="U6121" s="64"/>
      <c r="V6121" s="64"/>
      <c r="W6121" s="64"/>
      <c r="X6121" s="64"/>
      <c r="Y6121" s="64"/>
    </row>
    <row r="6122" spans="1:25" ht="15" customHeight="1" x14ac:dyDescent="0.2">
      <c r="A6122" s="64"/>
      <c r="B6122" s="215"/>
      <c r="C6122" s="215"/>
      <c r="D6122" s="215"/>
      <c r="E6122" s="215"/>
      <c r="F6122" s="215"/>
      <c r="G6122" s="215"/>
      <c r="H6122" s="215"/>
      <c r="I6122" s="215"/>
      <c r="J6122" s="215"/>
      <c r="K6122" s="215"/>
      <c r="O6122" s="64"/>
      <c r="P6122" s="64"/>
      <c r="Q6122" s="64"/>
      <c r="R6122" s="64"/>
      <c r="S6122" s="64"/>
      <c r="T6122" s="64"/>
      <c r="U6122" s="64"/>
      <c r="V6122" s="64"/>
      <c r="W6122" s="64"/>
      <c r="X6122" s="64"/>
      <c r="Y6122" s="64"/>
    </row>
    <row r="6123" spans="1:25" ht="15" customHeight="1" x14ac:dyDescent="0.2">
      <c r="A6123" s="64"/>
      <c r="B6123" s="216"/>
      <c r="C6123" s="217" t="s">
        <v>38</v>
      </c>
      <c r="D6123" s="216" t="s">
        <v>39</v>
      </c>
      <c r="E6123" s="216" t="s">
        <v>40</v>
      </c>
      <c r="F6123" s="326" t="s">
        <v>1494</v>
      </c>
      <c r="G6123" s="326"/>
      <c r="H6123" s="218" t="s">
        <v>41</v>
      </c>
      <c r="I6123" s="217" t="s">
        <v>42</v>
      </c>
      <c r="J6123" s="217" t="s">
        <v>43</v>
      </c>
      <c r="K6123" s="217" t="s">
        <v>45</v>
      </c>
      <c r="O6123" s="64"/>
      <c r="P6123" s="64"/>
      <c r="Q6123" s="64"/>
      <c r="R6123" s="64"/>
      <c r="S6123" s="64"/>
      <c r="T6123" s="64"/>
      <c r="U6123" s="64"/>
      <c r="V6123" s="64"/>
      <c r="W6123" s="64"/>
      <c r="X6123" s="64"/>
      <c r="Y6123" s="64"/>
    </row>
    <row r="6124" spans="1:25" ht="15" customHeight="1" x14ac:dyDescent="0.2">
      <c r="A6124" s="64"/>
      <c r="B6124" s="203" t="s">
        <v>1496</v>
      </c>
      <c r="C6124" s="204" t="s">
        <v>3933</v>
      </c>
      <c r="D6124" s="203" t="s">
        <v>59</v>
      </c>
      <c r="E6124" s="203" t="s">
        <v>3934</v>
      </c>
      <c r="F6124" s="323" t="s">
        <v>2421</v>
      </c>
      <c r="G6124" s="323"/>
      <c r="H6124" s="205" t="s">
        <v>87</v>
      </c>
      <c r="I6124" s="206">
        <v>1</v>
      </c>
      <c r="J6124" s="207">
        <v>568.11</v>
      </c>
      <c r="K6124" s="207">
        <v>568.11</v>
      </c>
      <c r="O6124" s="64"/>
      <c r="P6124" s="64"/>
      <c r="Q6124" s="64"/>
      <c r="R6124" s="64"/>
      <c r="S6124" s="64"/>
      <c r="T6124" s="64"/>
      <c r="U6124" s="64"/>
      <c r="V6124" s="64"/>
      <c r="W6124" s="64"/>
      <c r="X6124" s="64"/>
      <c r="Y6124" s="64"/>
    </row>
    <row r="6125" spans="1:25" ht="15" customHeight="1" x14ac:dyDescent="0.2">
      <c r="A6125" s="64"/>
      <c r="B6125" s="216" t="s">
        <v>37</v>
      </c>
      <c r="C6125" s="217" t="s">
        <v>38</v>
      </c>
      <c r="D6125" s="216" t="s">
        <v>39</v>
      </c>
      <c r="E6125" s="216" t="s">
        <v>40</v>
      </c>
      <c r="F6125" s="326" t="s">
        <v>1494</v>
      </c>
      <c r="G6125" s="326"/>
      <c r="H6125" s="218" t="s">
        <v>41</v>
      </c>
      <c r="I6125" s="217" t="s">
        <v>42</v>
      </c>
      <c r="J6125" s="217" t="s">
        <v>43</v>
      </c>
      <c r="K6125" s="217" t="s">
        <v>45</v>
      </c>
      <c r="O6125" s="64"/>
      <c r="P6125" s="64"/>
      <c r="Q6125" s="64"/>
      <c r="R6125" s="64"/>
      <c r="S6125" s="64"/>
      <c r="T6125" s="64"/>
      <c r="U6125" s="64"/>
      <c r="V6125" s="64"/>
      <c r="W6125" s="64"/>
      <c r="X6125" s="64"/>
      <c r="Y6125" s="64"/>
    </row>
    <row r="6126" spans="1:25" ht="15" customHeight="1" x14ac:dyDescent="0.2">
      <c r="A6126" s="64"/>
      <c r="B6126" s="208" t="s">
        <v>1498</v>
      </c>
      <c r="C6126" s="209" t="s">
        <v>2051</v>
      </c>
      <c r="D6126" s="208" t="s">
        <v>59</v>
      </c>
      <c r="E6126" s="208" t="s">
        <v>2052</v>
      </c>
      <c r="F6126" s="324" t="s">
        <v>1501</v>
      </c>
      <c r="G6126" s="324"/>
      <c r="H6126" s="210" t="s">
        <v>87</v>
      </c>
      <c r="I6126" s="211">
        <v>1.216</v>
      </c>
      <c r="J6126" s="212" t="s">
        <v>2053</v>
      </c>
      <c r="K6126" s="226" t="s">
        <v>3955</v>
      </c>
      <c r="O6126" s="64"/>
      <c r="P6126" s="64"/>
      <c r="Q6126" s="64"/>
      <c r="R6126" s="64"/>
      <c r="S6126" s="64"/>
      <c r="T6126" s="64"/>
      <c r="U6126" s="64"/>
      <c r="V6126" s="64"/>
      <c r="W6126" s="64"/>
      <c r="X6126" s="64"/>
      <c r="Y6126" s="64"/>
    </row>
    <row r="6127" spans="1:25" ht="15" customHeight="1" x14ac:dyDescent="0.2">
      <c r="A6127" s="64"/>
      <c r="B6127" s="208" t="s">
        <v>1498</v>
      </c>
      <c r="C6127" s="209" t="s">
        <v>1632</v>
      </c>
      <c r="D6127" s="208" t="s">
        <v>59</v>
      </c>
      <c r="E6127" s="208" t="s">
        <v>1633</v>
      </c>
      <c r="F6127" s="324" t="s">
        <v>1504</v>
      </c>
      <c r="G6127" s="324"/>
      <c r="H6127" s="210" t="s">
        <v>1561</v>
      </c>
      <c r="I6127" s="211">
        <v>4</v>
      </c>
      <c r="J6127" s="212" t="s">
        <v>1634</v>
      </c>
      <c r="K6127" s="226" t="s">
        <v>3949</v>
      </c>
      <c r="O6127" s="64"/>
      <c r="P6127" s="64"/>
      <c r="Q6127" s="64"/>
      <c r="R6127" s="64"/>
      <c r="S6127" s="64"/>
      <c r="T6127" s="64"/>
      <c r="U6127" s="64"/>
      <c r="V6127" s="64"/>
      <c r="W6127" s="64"/>
      <c r="X6127" s="64"/>
      <c r="Y6127" s="64"/>
    </row>
    <row r="6128" spans="1:25" ht="15" customHeight="1" x14ac:dyDescent="0.2">
      <c r="A6128" s="64"/>
      <c r="B6128" s="220" t="s">
        <v>1496</v>
      </c>
      <c r="C6128" s="221" t="s">
        <v>2065</v>
      </c>
      <c r="D6128" s="220" t="s">
        <v>59</v>
      </c>
      <c r="E6128" s="220" t="s">
        <v>2066</v>
      </c>
      <c r="F6128" s="327" t="s">
        <v>2002</v>
      </c>
      <c r="G6128" s="327"/>
      <c r="H6128" s="222" t="s">
        <v>1561</v>
      </c>
      <c r="I6128" s="223">
        <v>4</v>
      </c>
      <c r="J6128" s="224" t="s">
        <v>2067</v>
      </c>
      <c r="K6128" s="225" t="s">
        <v>3948</v>
      </c>
      <c r="O6128" s="64"/>
      <c r="P6128" s="64"/>
      <c r="Q6128" s="64"/>
      <c r="R6128" s="64"/>
      <c r="S6128" s="64"/>
      <c r="T6128" s="64"/>
      <c r="U6128" s="64"/>
      <c r="V6128" s="64"/>
      <c r="W6128" s="64"/>
      <c r="X6128" s="64"/>
      <c r="Y6128" s="64"/>
    </row>
    <row r="6129" spans="1:25" ht="15" customHeight="1" x14ac:dyDescent="0.2">
      <c r="A6129" s="64"/>
      <c r="B6129" s="208" t="s">
        <v>1498</v>
      </c>
      <c r="C6129" s="209" t="s">
        <v>2800</v>
      </c>
      <c r="D6129" s="208" t="s">
        <v>59</v>
      </c>
      <c r="E6129" s="208" t="s">
        <v>2801</v>
      </c>
      <c r="F6129" s="324" t="s">
        <v>1501</v>
      </c>
      <c r="G6129" s="324"/>
      <c r="H6129" s="210" t="s">
        <v>2062</v>
      </c>
      <c r="I6129" s="211">
        <v>182</v>
      </c>
      <c r="J6129" s="212" t="s">
        <v>2802</v>
      </c>
      <c r="K6129" s="226" t="s">
        <v>3956</v>
      </c>
      <c r="O6129" s="64"/>
      <c r="P6129" s="64"/>
      <c r="Q6129" s="64"/>
      <c r="R6129" s="64"/>
      <c r="S6129" s="64"/>
      <c r="T6129" s="64"/>
      <c r="U6129" s="64"/>
      <c r="V6129" s="64"/>
      <c r="W6129" s="64"/>
      <c r="X6129" s="64"/>
      <c r="Y6129" s="64"/>
    </row>
    <row r="6130" spans="1:25" ht="15" customHeight="1" x14ac:dyDescent="0.2">
      <c r="A6130" s="64"/>
      <c r="B6130" s="208" t="s">
        <v>1498</v>
      </c>
      <c r="C6130" s="209" t="s">
        <v>2060</v>
      </c>
      <c r="D6130" s="208" t="s">
        <v>59</v>
      </c>
      <c r="E6130" s="208" t="s">
        <v>2061</v>
      </c>
      <c r="F6130" s="324" t="s">
        <v>1501</v>
      </c>
      <c r="G6130" s="324"/>
      <c r="H6130" s="210" t="s">
        <v>2062</v>
      </c>
      <c r="I6130" s="211">
        <v>182</v>
      </c>
      <c r="J6130" s="212" t="s">
        <v>2063</v>
      </c>
      <c r="K6130" s="226" t="s">
        <v>3957</v>
      </c>
      <c r="O6130" s="64"/>
      <c r="P6130" s="64"/>
      <c r="Q6130" s="64"/>
      <c r="R6130" s="64"/>
      <c r="S6130" s="64"/>
      <c r="T6130" s="64"/>
      <c r="U6130" s="64"/>
      <c r="V6130" s="64"/>
      <c r="W6130" s="64"/>
      <c r="X6130" s="64"/>
      <c r="Y6130" s="64"/>
    </row>
    <row r="6131" spans="1:25" ht="15" customHeight="1" x14ac:dyDescent="0.2">
      <c r="A6131" s="64"/>
      <c r="B6131" s="328" t="s">
        <v>1536</v>
      </c>
      <c r="C6131" s="328"/>
      <c r="D6131" s="328"/>
      <c r="E6131" s="328"/>
      <c r="F6131" s="328"/>
      <c r="G6131" s="328"/>
      <c r="H6131" s="328"/>
      <c r="I6131" s="328"/>
      <c r="J6131" s="328"/>
      <c r="K6131" s="328"/>
      <c r="O6131" s="64"/>
      <c r="P6131" s="64"/>
      <c r="Q6131" s="64"/>
      <c r="R6131" s="64"/>
      <c r="S6131" s="64"/>
      <c r="T6131" s="64"/>
      <c r="U6131" s="64"/>
      <c r="V6131" s="64"/>
      <c r="W6131" s="64"/>
      <c r="X6131" s="64"/>
      <c r="Y6131" s="64"/>
    </row>
    <row r="6132" spans="1:25" ht="15" customHeight="1" x14ac:dyDescent="0.2">
      <c r="A6132" s="64"/>
      <c r="B6132" s="216" t="s">
        <v>37</v>
      </c>
      <c r="C6132" s="217" t="s">
        <v>38</v>
      </c>
      <c r="D6132" s="216" t="s">
        <v>39</v>
      </c>
      <c r="E6132" s="216" t="s">
        <v>40</v>
      </c>
      <c r="F6132" s="326" t="s">
        <v>1494</v>
      </c>
      <c r="G6132" s="326"/>
      <c r="H6132" s="218" t="s">
        <v>41</v>
      </c>
      <c r="I6132" s="217" t="s">
        <v>42</v>
      </c>
      <c r="J6132" s="217" t="s">
        <v>43</v>
      </c>
      <c r="K6132" s="217" t="s">
        <v>45</v>
      </c>
      <c r="O6132" s="64"/>
      <c r="P6132" s="64"/>
      <c r="Q6132" s="64"/>
      <c r="R6132" s="64"/>
      <c r="S6132" s="64"/>
      <c r="T6132" s="64"/>
      <c r="U6132" s="64"/>
      <c r="V6132" s="64"/>
      <c r="W6132" s="64"/>
      <c r="X6132" s="64"/>
      <c r="Y6132" s="64"/>
    </row>
    <row r="6133" spans="1:25" ht="15" customHeight="1" x14ac:dyDescent="0.2">
      <c r="A6133" s="64"/>
      <c r="B6133" s="208" t="s">
        <v>1498</v>
      </c>
      <c r="C6133" s="209" t="s">
        <v>1626</v>
      </c>
      <c r="D6133" s="208" t="s">
        <v>59</v>
      </c>
      <c r="E6133" s="208" t="s">
        <v>1627</v>
      </c>
      <c r="F6133" s="324" t="s">
        <v>1501</v>
      </c>
      <c r="G6133" s="324"/>
      <c r="H6133" s="210" t="s">
        <v>539</v>
      </c>
      <c r="I6133" s="211">
        <v>8.0000000000000004E-4</v>
      </c>
      <c r="J6133" s="212" t="s">
        <v>1628</v>
      </c>
      <c r="K6133" s="226" t="s">
        <v>1617</v>
      </c>
      <c r="O6133" s="64"/>
      <c r="P6133" s="64"/>
      <c r="Q6133" s="64"/>
      <c r="R6133" s="64"/>
      <c r="S6133" s="64"/>
      <c r="T6133" s="64"/>
      <c r="U6133" s="64"/>
      <c r="V6133" s="64"/>
      <c r="W6133" s="64"/>
      <c r="X6133" s="64"/>
      <c r="Y6133" s="64"/>
    </row>
    <row r="6134" spans="1:25" ht="15" customHeight="1" x14ac:dyDescent="0.2">
      <c r="A6134" s="64"/>
      <c r="B6134" s="208" t="s">
        <v>1498</v>
      </c>
      <c r="C6134" s="209" t="s">
        <v>2060</v>
      </c>
      <c r="D6134" s="208" t="s">
        <v>59</v>
      </c>
      <c r="E6134" s="208" t="s">
        <v>2061</v>
      </c>
      <c r="F6134" s="324" t="s">
        <v>1501</v>
      </c>
      <c r="G6134" s="324"/>
      <c r="H6134" s="210" t="s">
        <v>2062</v>
      </c>
      <c r="I6134" s="211">
        <v>182</v>
      </c>
      <c r="J6134" s="212" t="s">
        <v>2063</v>
      </c>
      <c r="K6134" s="226" t="s">
        <v>3957</v>
      </c>
      <c r="O6134" s="64"/>
      <c r="P6134" s="64"/>
      <c r="Q6134" s="64"/>
      <c r="R6134" s="64"/>
      <c r="S6134" s="64"/>
      <c r="T6134" s="64"/>
      <c r="U6134" s="64"/>
      <c r="V6134" s="64"/>
      <c r="W6134" s="64"/>
      <c r="X6134" s="64"/>
      <c r="Y6134" s="64"/>
    </row>
    <row r="6135" spans="1:25" ht="15" customHeight="1" x14ac:dyDescent="0.2">
      <c r="A6135" s="64"/>
      <c r="B6135" s="208" t="s">
        <v>1498</v>
      </c>
      <c r="C6135" s="209" t="s">
        <v>1641</v>
      </c>
      <c r="D6135" s="208" t="s">
        <v>59</v>
      </c>
      <c r="E6135" s="208" t="s">
        <v>1642</v>
      </c>
      <c r="F6135" s="324" t="s">
        <v>1501</v>
      </c>
      <c r="G6135" s="324"/>
      <c r="H6135" s="210" t="s">
        <v>539</v>
      </c>
      <c r="I6135" s="211">
        <v>8.0000000000000004E-4</v>
      </c>
      <c r="J6135" s="212" t="s">
        <v>1643</v>
      </c>
      <c r="K6135" s="226" t="s">
        <v>1657</v>
      </c>
      <c r="O6135" s="64"/>
      <c r="P6135" s="64"/>
      <c r="Q6135" s="64"/>
      <c r="R6135" s="64"/>
      <c r="S6135" s="64"/>
      <c r="T6135" s="64"/>
      <c r="U6135" s="64"/>
      <c r="V6135" s="64"/>
      <c r="W6135" s="64"/>
      <c r="X6135" s="64"/>
      <c r="Y6135" s="64"/>
    </row>
    <row r="6136" spans="1:25" ht="15" customHeight="1" x14ac:dyDescent="0.2">
      <c r="A6136" s="64"/>
      <c r="B6136" s="208" t="s">
        <v>1498</v>
      </c>
      <c r="C6136" s="209" t="s">
        <v>1644</v>
      </c>
      <c r="D6136" s="208" t="s">
        <v>59</v>
      </c>
      <c r="E6136" s="208" t="s">
        <v>1645</v>
      </c>
      <c r="F6136" s="324" t="s">
        <v>1501</v>
      </c>
      <c r="G6136" s="324"/>
      <c r="H6136" s="210" t="s">
        <v>1604</v>
      </c>
      <c r="I6136" s="211">
        <v>3.2000000000000002E-3</v>
      </c>
      <c r="J6136" s="212" t="s">
        <v>1646</v>
      </c>
      <c r="K6136" s="226" t="s">
        <v>2576</v>
      </c>
      <c r="O6136" s="64"/>
      <c r="P6136" s="64"/>
      <c r="Q6136" s="64"/>
      <c r="R6136" s="64"/>
      <c r="S6136" s="64"/>
      <c r="T6136" s="64"/>
      <c r="U6136" s="64"/>
      <c r="V6136" s="64"/>
      <c r="W6136" s="64"/>
      <c r="X6136" s="64"/>
      <c r="Y6136" s="64"/>
    </row>
    <row r="6137" spans="1:25" ht="15" customHeight="1" x14ac:dyDescent="0.2">
      <c r="A6137" s="64"/>
      <c r="B6137" s="208" t="s">
        <v>1498</v>
      </c>
      <c r="C6137" s="209" t="s">
        <v>1602</v>
      </c>
      <c r="D6137" s="208" t="s">
        <v>59</v>
      </c>
      <c r="E6137" s="208" t="s">
        <v>1603</v>
      </c>
      <c r="F6137" s="324" t="s">
        <v>1501</v>
      </c>
      <c r="G6137" s="324"/>
      <c r="H6137" s="210" t="s">
        <v>1604</v>
      </c>
      <c r="I6137" s="211">
        <v>9.1999999999999998E-3</v>
      </c>
      <c r="J6137" s="212" t="s">
        <v>1605</v>
      </c>
      <c r="K6137" s="226" t="s">
        <v>2319</v>
      </c>
      <c r="O6137" s="64"/>
      <c r="P6137" s="64"/>
      <c r="Q6137" s="64"/>
      <c r="R6137" s="64"/>
      <c r="S6137" s="64"/>
      <c r="T6137" s="64"/>
      <c r="U6137" s="64"/>
      <c r="V6137" s="64"/>
      <c r="W6137" s="64"/>
      <c r="X6137" s="64"/>
      <c r="Y6137" s="64"/>
    </row>
    <row r="6138" spans="1:25" ht="15" customHeight="1" x14ac:dyDescent="0.2">
      <c r="A6138" s="64"/>
      <c r="B6138" s="208" t="s">
        <v>1498</v>
      </c>
      <c r="C6138" s="209" t="s">
        <v>1702</v>
      </c>
      <c r="D6138" s="208" t="s">
        <v>59</v>
      </c>
      <c r="E6138" s="208" t="s">
        <v>1703</v>
      </c>
      <c r="F6138" s="324" t="s">
        <v>1501</v>
      </c>
      <c r="G6138" s="324"/>
      <c r="H6138" s="210" t="s">
        <v>539</v>
      </c>
      <c r="I6138" s="211">
        <v>1.7999999999999999E-2</v>
      </c>
      <c r="J6138" s="212" t="s">
        <v>1704</v>
      </c>
      <c r="K6138" s="226" t="s">
        <v>1606</v>
      </c>
      <c r="O6138" s="64"/>
      <c r="P6138" s="64"/>
      <c r="Q6138" s="64"/>
      <c r="R6138" s="64"/>
      <c r="S6138" s="64"/>
      <c r="T6138" s="64"/>
      <c r="U6138" s="64"/>
      <c r="V6138" s="64"/>
      <c r="W6138" s="64"/>
      <c r="X6138" s="64"/>
      <c r="Y6138" s="64"/>
    </row>
    <row r="6139" spans="1:25" ht="15" customHeight="1" x14ac:dyDescent="0.2">
      <c r="A6139" s="64"/>
      <c r="B6139" s="208" t="s">
        <v>1498</v>
      </c>
      <c r="C6139" s="209" t="s">
        <v>1693</v>
      </c>
      <c r="D6139" s="208" t="s">
        <v>59</v>
      </c>
      <c r="E6139" s="208" t="s">
        <v>1694</v>
      </c>
      <c r="F6139" s="324" t="s">
        <v>1501</v>
      </c>
      <c r="G6139" s="324"/>
      <c r="H6139" s="210" t="s">
        <v>539</v>
      </c>
      <c r="I6139" s="211">
        <v>2.3999999999999998E-3</v>
      </c>
      <c r="J6139" s="212" t="s">
        <v>1695</v>
      </c>
      <c r="K6139" s="226" t="s">
        <v>2077</v>
      </c>
      <c r="O6139" s="64"/>
      <c r="P6139" s="64"/>
      <c r="Q6139" s="64"/>
      <c r="R6139" s="64"/>
      <c r="S6139" s="64"/>
      <c r="T6139" s="64"/>
      <c r="U6139" s="64"/>
      <c r="V6139" s="64"/>
      <c r="W6139" s="64"/>
      <c r="X6139" s="64"/>
      <c r="Y6139" s="64"/>
    </row>
    <row r="6140" spans="1:25" ht="15" customHeight="1" x14ac:dyDescent="0.2">
      <c r="A6140" s="64"/>
      <c r="B6140" s="208" t="s">
        <v>1498</v>
      </c>
      <c r="C6140" s="209" t="s">
        <v>1696</v>
      </c>
      <c r="D6140" s="208" t="s">
        <v>59</v>
      </c>
      <c r="E6140" s="208" t="s">
        <v>1697</v>
      </c>
      <c r="F6140" s="324" t="s">
        <v>1501</v>
      </c>
      <c r="G6140" s="324"/>
      <c r="H6140" s="210" t="s">
        <v>539</v>
      </c>
      <c r="I6140" s="211">
        <v>4.0000000000000002E-4</v>
      </c>
      <c r="J6140" s="212" t="s">
        <v>1698</v>
      </c>
      <c r="K6140" s="226" t="s">
        <v>1617</v>
      </c>
      <c r="O6140" s="64"/>
      <c r="P6140" s="64"/>
      <c r="Q6140" s="64"/>
      <c r="R6140" s="64"/>
      <c r="S6140" s="64"/>
      <c r="T6140" s="64"/>
      <c r="U6140" s="64"/>
      <c r="V6140" s="64"/>
      <c r="W6140" s="64"/>
      <c r="X6140" s="64"/>
      <c r="Y6140" s="64"/>
    </row>
    <row r="6141" spans="1:25" ht="15" customHeight="1" x14ac:dyDescent="0.2">
      <c r="A6141" s="64"/>
      <c r="B6141" s="208" t="s">
        <v>1498</v>
      </c>
      <c r="C6141" s="209" t="s">
        <v>1682</v>
      </c>
      <c r="D6141" s="208" t="s">
        <v>59</v>
      </c>
      <c r="E6141" s="208" t="s">
        <v>1683</v>
      </c>
      <c r="F6141" s="324" t="s">
        <v>1501</v>
      </c>
      <c r="G6141" s="324"/>
      <c r="H6141" s="210" t="s">
        <v>1684</v>
      </c>
      <c r="I6141" s="211">
        <v>3.2000000000000002E-3</v>
      </c>
      <c r="J6141" s="212" t="s">
        <v>1685</v>
      </c>
      <c r="K6141" s="226" t="s">
        <v>1657</v>
      </c>
      <c r="O6141" s="64"/>
      <c r="P6141" s="64"/>
      <c r="Q6141" s="64"/>
      <c r="R6141" s="64"/>
      <c r="S6141" s="64"/>
      <c r="T6141" s="64"/>
      <c r="U6141" s="64"/>
      <c r="V6141" s="64"/>
      <c r="W6141" s="64"/>
      <c r="X6141" s="64"/>
      <c r="Y6141" s="64"/>
    </row>
    <row r="6142" spans="1:25" ht="15" customHeight="1" x14ac:dyDescent="0.2">
      <c r="A6142" s="64"/>
      <c r="B6142" s="208" t="s">
        <v>1498</v>
      </c>
      <c r="C6142" s="209" t="s">
        <v>1569</v>
      </c>
      <c r="D6142" s="208" t="s">
        <v>59</v>
      </c>
      <c r="E6142" s="208" t="s">
        <v>1570</v>
      </c>
      <c r="F6142" s="324" t="s">
        <v>1501</v>
      </c>
      <c r="G6142" s="324"/>
      <c r="H6142" s="210" t="s">
        <v>539</v>
      </c>
      <c r="I6142" s="211">
        <v>1.1999999999999999E-3</v>
      </c>
      <c r="J6142" s="212" t="s">
        <v>1571</v>
      </c>
      <c r="K6142" s="226" t="s">
        <v>1657</v>
      </c>
      <c r="O6142" s="64"/>
      <c r="P6142" s="64"/>
      <c r="Q6142" s="64"/>
      <c r="R6142" s="64"/>
      <c r="S6142" s="64"/>
      <c r="T6142" s="64"/>
      <c r="U6142" s="64"/>
      <c r="V6142" s="64"/>
      <c r="W6142" s="64"/>
      <c r="X6142" s="64"/>
      <c r="Y6142" s="64"/>
    </row>
    <row r="6143" spans="1:25" ht="15" customHeight="1" x14ac:dyDescent="0.2">
      <c r="A6143" s="64"/>
      <c r="B6143" s="208" t="s">
        <v>1498</v>
      </c>
      <c r="C6143" s="209" t="s">
        <v>1564</v>
      </c>
      <c r="D6143" s="208" t="s">
        <v>59</v>
      </c>
      <c r="E6143" s="208" t="s">
        <v>1565</v>
      </c>
      <c r="F6143" s="324" t="s">
        <v>1566</v>
      </c>
      <c r="G6143" s="324"/>
      <c r="H6143" s="210" t="s">
        <v>539</v>
      </c>
      <c r="I6143" s="211">
        <v>1.7999999999999999E-2</v>
      </c>
      <c r="J6143" s="212" t="s">
        <v>1567</v>
      </c>
      <c r="K6143" s="226" t="s">
        <v>2316</v>
      </c>
      <c r="O6143" s="64"/>
      <c r="P6143" s="64"/>
      <c r="Q6143" s="64"/>
      <c r="R6143" s="64"/>
      <c r="S6143" s="64"/>
      <c r="T6143" s="64"/>
      <c r="U6143" s="64"/>
      <c r="V6143" s="64"/>
      <c r="W6143" s="64"/>
      <c r="X6143" s="64"/>
      <c r="Y6143" s="64"/>
    </row>
    <row r="6144" spans="1:25" ht="15" customHeight="1" x14ac:dyDescent="0.2">
      <c r="A6144" s="64"/>
      <c r="B6144" s="208" t="s">
        <v>1498</v>
      </c>
      <c r="C6144" s="209" t="s">
        <v>2051</v>
      </c>
      <c r="D6144" s="208" t="s">
        <v>59</v>
      </c>
      <c r="E6144" s="208" t="s">
        <v>2052</v>
      </c>
      <c r="F6144" s="324" t="s">
        <v>1501</v>
      </c>
      <c r="G6144" s="324"/>
      <c r="H6144" s="210" t="s">
        <v>87</v>
      </c>
      <c r="I6144" s="211">
        <v>1.216</v>
      </c>
      <c r="J6144" s="212" t="s">
        <v>2053</v>
      </c>
      <c r="K6144" s="226" t="s">
        <v>3955</v>
      </c>
      <c r="O6144" s="64"/>
      <c r="P6144" s="64"/>
      <c r="Q6144" s="64"/>
      <c r="R6144" s="64"/>
      <c r="S6144" s="64"/>
      <c r="T6144" s="64"/>
      <c r="U6144" s="64"/>
      <c r="V6144" s="64"/>
      <c r="W6144" s="64"/>
      <c r="X6144" s="64"/>
      <c r="Y6144" s="64"/>
    </row>
    <row r="6145" spans="1:25" ht="15" customHeight="1" x14ac:dyDescent="0.2">
      <c r="A6145" s="64"/>
      <c r="B6145" s="208" t="s">
        <v>1498</v>
      </c>
      <c r="C6145" s="209" t="s">
        <v>1661</v>
      </c>
      <c r="D6145" s="208" t="s">
        <v>59</v>
      </c>
      <c r="E6145" s="208" t="s">
        <v>1662</v>
      </c>
      <c r="F6145" s="324" t="s">
        <v>1501</v>
      </c>
      <c r="G6145" s="324"/>
      <c r="H6145" s="210" t="s">
        <v>539</v>
      </c>
      <c r="I6145" s="211">
        <v>7.1999999999999998E-3</v>
      </c>
      <c r="J6145" s="212" t="s">
        <v>1663</v>
      </c>
      <c r="K6145" s="226" t="s">
        <v>2082</v>
      </c>
      <c r="O6145" s="64"/>
      <c r="P6145" s="64"/>
      <c r="Q6145" s="64"/>
      <c r="R6145" s="64"/>
      <c r="S6145" s="64"/>
      <c r="T6145" s="64"/>
      <c r="U6145" s="64"/>
      <c r="V6145" s="64"/>
      <c r="W6145" s="64"/>
      <c r="X6145" s="64"/>
      <c r="Y6145" s="64"/>
    </row>
    <row r="6146" spans="1:25" ht="15" customHeight="1" x14ac:dyDescent="0.2">
      <c r="A6146" s="64"/>
      <c r="B6146" s="208" t="s">
        <v>1498</v>
      </c>
      <c r="C6146" s="209" t="s">
        <v>1610</v>
      </c>
      <c r="D6146" s="208" t="s">
        <v>59</v>
      </c>
      <c r="E6146" s="208" t="s">
        <v>1611</v>
      </c>
      <c r="F6146" s="324" t="s">
        <v>1501</v>
      </c>
      <c r="G6146" s="324"/>
      <c r="H6146" s="210" t="s">
        <v>539</v>
      </c>
      <c r="I6146" s="211">
        <v>0.37640000000000001</v>
      </c>
      <c r="J6146" s="212" t="s">
        <v>1612</v>
      </c>
      <c r="K6146" s="226" t="s">
        <v>3953</v>
      </c>
      <c r="O6146" s="64"/>
      <c r="P6146" s="64"/>
      <c r="Q6146" s="64"/>
      <c r="R6146" s="64"/>
      <c r="S6146" s="64"/>
      <c r="T6146" s="64"/>
      <c r="U6146" s="64"/>
      <c r="V6146" s="64"/>
      <c r="W6146" s="64"/>
      <c r="X6146" s="64"/>
      <c r="Y6146" s="64"/>
    </row>
    <row r="6147" spans="1:25" ht="15" customHeight="1" x14ac:dyDescent="0.2">
      <c r="A6147" s="64"/>
      <c r="B6147" s="208" t="s">
        <v>1498</v>
      </c>
      <c r="C6147" s="209" t="s">
        <v>1632</v>
      </c>
      <c r="D6147" s="208" t="s">
        <v>59</v>
      </c>
      <c r="E6147" s="208" t="s">
        <v>1633</v>
      </c>
      <c r="F6147" s="324" t="s">
        <v>1504</v>
      </c>
      <c r="G6147" s="324"/>
      <c r="H6147" s="210" t="s">
        <v>1561</v>
      </c>
      <c r="I6147" s="211">
        <v>4</v>
      </c>
      <c r="J6147" s="212" t="s">
        <v>1634</v>
      </c>
      <c r="K6147" s="226" t="s">
        <v>3949</v>
      </c>
      <c r="O6147" s="64"/>
      <c r="P6147" s="64"/>
      <c r="Q6147" s="64"/>
      <c r="R6147" s="64"/>
      <c r="S6147" s="64"/>
      <c r="T6147" s="64"/>
      <c r="U6147" s="64"/>
      <c r="V6147" s="64"/>
      <c r="W6147" s="64"/>
      <c r="X6147" s="64"/>
      <c r="Y6147" s="64"/>
    </row>
    <row r="6148" spans="1:25" ht="15" customHeight="1" x14ac:dyDescent="0.2">
      <c r="A6148" s="64"/>
      <c r="B6148" s="208" t="s">
        <v>1498</v>
      </c>
      <c r="C6148" s="209" t="s">
        <v>1674</v>
      </c>
      <c r="D6148" s="208" t="s">
        <v>59</v>
      </c>
      <c r="E6148" s="208" t="s">
        <v>1675</v>
      </c>
      <c r="F6148" s="324" t="s">
        <v>1501</v>
      </c>
      <c r="G6148" s="324"/>
      <c r="H6148" s="210" t="s">
        <v>539</v>
      </c>
      <c r="I6148" s="211">
        <v>1.7999999999999999E-2</v>
      </c>
      <c r="J6148" s="212" t="s">
        <v>1676</v>
      </c>
      <c r="K6148" s="226" t="s">
        <v>3952</v>
      </c>
      <c r="O6148" s="64"/>
      <c r="P6148" s="64"/>
      <c r="Q6148" s="64"/>
      <c r="R6148" s="64"/>
      <c r="S6148" s="64"/>
      <c r="T6148" s="64"/>
      <c r="U6148" s="64"/>
      <c r="V6148" s="64"/>
      <c r="W6148" s="64"/>
      <c r="X6148" s="64"/>
      <c r="Y6148" s="64"/>
    </row>
    <row r="6149" spans="1:25" ht="15" customHeight="1" x14ac:dyDescent="0.2">
      <c r="A6149" s="64"/>
      <c r="B6149" s="208" t="s">
        <v>1498</v>
      </c>
      <c r="C6149" s="209" t="s">
        <v>2800</v>
      </c>
      <c r="D6149" s="208" t="s">
        <v>59</v>
      </c>
      <c r="E6149" s="208" t="s">
        <v>2801</v>
      </c>
      <c r="F6149" s="324" t="s">
        <v>1501</v>
      </c>
      <c r="G6149" s="324"/>
      <c r="H6149" s="210" t="s">
        <v>2062</v>
      </c>
      <c r="I6149" s="211">
        <v>182</v>
      </c>
      <c r="J6149" s="212" t="s">
        <v>2802</v>
      </c>
      <c r="K6149" s="226" t="s">
        <v>3956</v>
      </c>
      <c r="O6149" s="64"/>
      <c r="P6149" s="64"/>
      <c r="Q6149" s="64"/>
      <c r="R6149" s="64"/>
      <c r="S6149" s="64"/>
      <c r="T6149" s="64"/>
      <c r="U6149" s="64"/>
      <c r="V6149" s="64"/>
      <c r="W6149" s="64"/>
      <c r="X6149" s="64"/>
      <c r="Y6149" s="64"/>
    </row>
    <row r="6150" spans="1:25" ht="15" customHeight="1" x14ac:dyDescent="0.2">
      <c r="A6150" s="64"/>
      <c r="B6150" s="208" t="s">
        <v>1498</v>
      </c>
      <c r="C6150" s="209" t="s">
        <v>1581</v>
      </c>
      <c r="D6150" s="208" t="s">
        <v>59</v>
      </c>
      <c r="E6150" s="208" t="s">
        <v>1582</v>
      </c>
      <c r="F6150" s="324" t="s">
        <v>1501</v>
      </c>
      <c r="G6150" s="324"/>
      <c r="H6150" s="210" t="s">
        <v>539</v>
      </c>
      <c r="I6150" s="211">
        <v>8.0000000000000004E-4</v>
      </c>
      <c r="J6150" s="212" t="s">
        <v>1583</v>
      </c>
      <c r="K6150" s="226" t="s">
        <v>2318</v>
      </c>
      <c r="O6150" s="64"/>
      <c r="P6150" s="64"/>
      <c r="Q6150" s="64"/>
      <c r="R6150" s="64"/>
      <c r="S6150" s="64"/>
      <c r="T6150" s="64"/>
      <c r="U6150" s="64"/>
      <c r="V6150" s="64"/>
      <c r="W6150" s="64"/>
      <c r="X6150" s="64"/>
      <c r="Y6150" s="64"/>
    </row>
    <row r="6151" spans="1:25" ht="15" customHeight="1" x14ac:dyDescent="0.2">
      <c r="A6151" s="64"/>
      <c r="B6151" s="208" t="s">
        <v>1498</v>
      </c>
      <c r="C6151" s="209" t="s">
        <v>1588</v>
      </c>
      <c r="D6151" s="208" t="s">
        <v>59</v>
      </c>
      <c r="E6151" s="208" t="s">
        <v>1589</v>
      </c>
      <c r="F6151" s="324" t="s">
        <v>1501</v>
      </c>
      <c r="G6151" s="324"/>
      <c r="H6151" s="210" t="s">
        <v>539</v>
      </c>
      <c r="I6151" s="211">
        <v>0.40720000000000001</v>
      </c>
      <c r="J6151" s="212" t="s">
        <v>1590</v>
      </c>
      <c r="K6151" s="226" t="s">
        <v>2378</v>
      </c>
      <c r="O6151" s="64"/>
      <c r="P6151" s="64"/>
      <c r="Q6151" s="64"/>
      <c r="R6151" s="64"/>
      <c r="S6151" s="64"/>
      <c r="T6151" s="64"/>
      <c r="U6151" s="64"/>
      <c r="V6151" s="64"/>
      <c r="W6151" s="64"/>
      <c r="X6151" s="64"/>
      <c r="Y6151" s="64"/>
    </row>
    <row r="6152" spans="1:25" ht="15" customHeight="1" x14ac:dyDescent="0.2">
      <c r="A6152" s="64"/>
      <c r="B6152" s="208" t="s">
        <v>1498</v>
      </c>
      <c r="C6152" s="209" t="s">
        <v>1618</v>
      </c>
      <c r="D6152" s="208" t="s">
        <v>59</v>
      </c>
      <c r="E6152" s="208" t="s">
        <v>1619</v>
      </c>
      <c r="F6152" s="324" t="s">
        <v>1501</v>
      </c>
      <c r="G6152" s="324"/>
      <c r="H6152" s="210" t="s">
        <v>539</v>
      </c>
      <c r="I6152" s="211">
        <v>6.0000000000000001E-3</v>
      </c>
      <c r="J6152" s="212" t="s">
        <v>1620</v>
      </c>
      <c r="K6152" s="226" t="s">
        <v>3722</v>
      </c>
      <c r="O6152" s="64"/>
      <c r="P6152" s="64"/>
      <c r="Q6152" s="64"/>
      <c r="R6152" s="64"/>
      <c r="S6152" s="64"/>
      <c r="T6152" s="64"/>
      <c r="U6152" s="64"/>
      <c r="V6152" s="64"/>
      <c r="W6152" s="64"/>
      <c r="X6152" s="64"/>
      <c r="Y6152" s="64"/>
    </row>
    <row r="6153" spans="1:25" ht="15" customHeight="1" x14ac:dyDescent="0.2">
      <c r="A6153" s="64"/>
      <c r="B6153" s="208" t="s">
        <v>1498</v>
      </c>
      <c r="C6153" s="209" t="s">
        <v>1671</v>
      </c>
      <c r="D6153" s="208" t="s">
        <v>59</v>
      </c>
      <c r="E6153" s="208" t="s">
        <v>1672</v>
      </c>
      <c r="F6153" s="324" t="s">
        <v>1566</v>
      </c>
      <c r="G6153" s="324"/>
      <c r="H6153" s="210" t="s">
        <v>1638</v>
      </c>
      <c r="I6153" s="211">
        <v>1.6000000000000001E-3</v>
      </c>
      <c r="J6153" s="212" t="s">
        <v>1673</v>
      </c>
      <c r="K6153" s="226" t="s">
        <v>3950</v>
      </c>
      <c r="O6153" s="64"/>
      <c r="P6153" s="64"/>
      <c r="Q6153" s="64"/>
      <c r="R6153" s="64"/>
      <c r="S6153" s="64"/>
      <c r="T6153" s="64"/>
      <c r="U6153" s="64"/>
      <c r="V6153" s="64"/>
      <c r="W6153" s="64"/>
      <c r="X6153" s="64"/>
      <c r="Y6153" s="64"/>
    </row>
    <row r="6154" spans="1:25" ht="15" customHeight="1" x14ac:dyDescent="0.2">
      <c r="A6154" s="64"/>
      <c r="B6154" s="208" t="s">
        <v>1498</v>
      </c>
      <c r="C6154" s="209" t="s">
        <v>1622</v>
      </c>
      <c r="D6154" s="208" t="s">
        <v>59</v>
      </c>
      <c r="E6154" s="208" t="s">
        <v>1623</v>
      </c>
      <c r="F6154" s="324" t="s">
        <v>1566</v>
      </c>
      <c r="G6154" s="324"/>
      <c r="H6154" s="210" t="s">
        <v>539</v>
      </c>
      <c r="I6154" s="211">
        <v>0.40720000000000001</v>
      </c>
      <c r="J6154" s="212" t="s">
        <v>1624</v>
      </c>
      <c r="K6154" s="226" t="s">
        <v>3951</v>
      </c>
      <c r="O6154" s="64"/>
      <c r="P6154" s="64"/>
      <c r="Q6154" s="64"/>
      <c r="R6154" s="64"/>
      <c r="S6154" s="64"/>
      <c r="T6154" s="64"/>
      <c r="U6154" s="64"/>
      <c r="V6154" s="64"/>
      <c r="W6154" s="64"/>
      <c r="X6154" s="64"/>
      <c r="Y6154" s="64"/>
    </row>
    <row r="6155" spans="1:25" ht="15" customHeight="1" x14ac:dyDescent="0.2">
      <c r="A6155" s="64"/>
      <c r="B6155" s="213"/>
      <c r="C6155" s="213"/>
      <c r="D6155" s="213"/>
      <c r="E6155" s="213"/>
      <c r="F6155" s="213" t="s">
        <v>1510</v>
      </c>
      <c r="G6155" s="214">
        <v>54.58</v>
      </c>
      <c r="H6155" s="213" t="s">
        <v>1511</v>
      </c>
      <c r="I6155" s="214">
        <v>0</v>
      </c>
      <c r="J6155" s="213" t="s">
        <v>1512</v>
      </c>
      <c r="K6155" s="214">
        <v>54.58</v>
      </c>
      <c r="O6155" s="64"/>
      <c r="P6155" s="64"/>
      <c r="Q6155" s="64"/>
      <c r="R6155" s="64"/>
      <c r="S6155" s="64"/>
      <c r="T6155" s="64"/>
      <c r="U6155" s="64"/>
      <c r="V6155" s="64"/>
      <c r="W6155" s="64"/>
      <c r="X6155" s="64"/>
      <c r="Y6155" s="64"/>
    </row>
    <row r="6156" spans="1:25" ht="15" customHeight="1" x14ac:dyDescent="0.2">
      <c r="A6156" s="64"/>
      <c r="B6156" s="213"/>
      <c r="C6156" s="213"/>
      <c r="D6156" s="213"/>
      <c r="E6156" s="213"/>
      <c r="F6156" s="213" t="s">
        <v>1513</v>
      </c>
      <c r="G6156" s="214">
        <v>152.65</v>
      </c>
      <c r="H6156" s="213"/>
      <c r="I6156" s="325" t="s">
        <v>1514</v>
      </c>
      <c r="J6156" s="325"/>
      <c r="K6156" s="214">
        <v>720.76</v>
      </c>
      <c r="O6156" s="64"/>
      <c r="P6156" s="64"/>
      <c r="Q6156" s="64"/>
      <c r="R6156" s="64"/>
      <c r="S6156" s="64"/>
      <c r="T6156" s="64"/>
      <c r="U6156" s="64"/>
      <c r="V6156" s="64"/>
      <c r="W6156" s="64"/>
      <c r="X6156" s="64"/>
      <c r="Y6156" s="64"/>
    </row>
    <row r="6157" spans="1:25" ht="15" customHeight="1" x14ac:dyDescent="0.2">
      <c r="A6157" s="64"/>
      <c r="B6157" s="215"/>
      <c r="C6157" s="215"/>
      <c r="D6157" s="215"/>
      <c r="E6157" s="215"/>
      <c r="F6157" s="215"/>
      <c r="G6157" s="215"/>
      <c r="H6157" s="215"/>
      <c r="I6157" s="215"/>
      <c r="J6157" s="215"/>
      <c r="K6157" s="215"/>
      <c r="O6157" s="64"/>
      <c r="P6157" s="64"/>
      <c r="Q6157" s="64"/>
      <c r="R6157" s="64"/>
      <c r="S6157" s="64"/>
      <c r="T6157" s="64"/>
      <c r="U6157" s="64"/>
      <c r="V6157" s="64"/>
      <c r="W6157" s="64"/>
      <c r="X6157" s="64"/>
      <c r="Y6157" s="64"/>
    </row>
    <row r="6158" spans="1:25" ht="15" customHeight="1" x14ac:dyDescent="0.2">
      <c r="A6158" s="64"/>
      <c r="B6158" s="216"/>
      <c r="C6158" s="217" t="s">
        <v>38</v>
      </c>
      <c r="D6158" s="216" t="s">
        <v>39</v>
      </c>
      <c r="E6158" s="216" t="s">
        <v>40</v>
      </c>
      <c r="F6158" s="326" t="s">
        <v>1494</v>
      </c>
      <c r="G6158" s="326"/>
      <c r="H6158" s="218" t="s">
        <v>41</v>
      </c>
      <c r="I6158" s="217" t="s">
        <v>42</v>
      </c>
      <c r="J6158" s="217" t="s">
        <v>43</v>
      </c>
      <c r="K6158" s="217" t="s">
        <v>45</v>
      </c>
      <c r="O6158" s="64"/>
      <c r="P6158" s="64"/>
      <c r="Q6158" s="64"/>
      <c r="R6158" s="64"/>
      <c r="S6158" s="64"/>
      <c r="T6158" s="64"/>
      <c r="U6158" s="64"/>
      <c r="V6158" s="64"/>
      <c r="W6158" s="64"/>
      <c r="X6158" s="64"/>
      <c r="Y6158" s="64"/>
    </row>
    <row r="6159" spans="1:25" ht="15" customHeight="1" x14ac:dyDescent="0.2">
      <c r="A6159" s="64"/>
      <c r="B6159" s="203" t="s">
        <v>1496</v>
      </c>
      <c r="C6159" s="204" t="s">
        <v>2781</v>
      </c>
      <c r="D6159" s="203" t="s">
        <v>59</v>
      </c>
      <c r="E6159" s="203" t="s">
        <v>2782</v>
      </c>
      <c r="F6159" s="323" t="s">
        <v>1996</v>
      </c>
      <c r="G6159" s="323"/>
      <c r="H6159" s="205" t="s">
        <v>2062</v>
      </c>
      <c r="I6159" s="206">
        <v>1</v>
      </c>
      <c r="J6159" s="207">
        <v>12.64</v>
      </c>
      <c r="K6159" s="207">
        <v>12.64</v>
      </c>
      <c r="L6159" s="201"/>
      <c r="O6159" s="64"/>
      <c r="P6159" s="64"/>
      <c r="Q6159" s="64"/>
      <c r="R6159" s="64"/>
      <c r="S6159" s="64"/>
      <c r="T6159" s="64"/>
      <c r="U6159" s="64"/>
      <c r="V6159" s="64"/>
      <c r="W6159" s="64"/>
      <c r="X6159" s="64"/>
      <c r="Y6159" s="64"/>
    </row>
    <row r="6160" spans="1:25" ht="15" customHeight="1" x14ac:dyDescent="0.2">
      <c r="A6160" s="64"/>
      <c r="B6160" s="216" t="s">
        <v>37</v>
      </c>
      <c r="C6160" s="217" t="s">
        <v>38</v>
      </c>
      <c r="D6160" s="216" t="s">
        <v>39</v>
      </c>
      <c r="E6160" s="216" t="s">
        <v>40</v>
      </c>
      <c r="F6160" s="326" t="s">
        <v>1494</v>
      </c>
      <c r="G6160" s="326"/>
      <c r="H6160" s="218" t="s">
        <v>41</v>
      </c>
      <c r="I6160" s="217" t="s">
        <v>42</v>
      </c>
      <c r="J6160" s="217" t="s">
        <v>43</v>
      </c>
      <c r="K6160" s="217" t="s">
        <v>45</v>
      </c>
      <c r="L6160" s="230"/>
      <c r="O6160" s="64"/>
      <c r="P6160" s="64"/>
      <c r="Q6160" s="64"/>
      <c r="R6160" s="64"/>
      <c r="S6160" s="64"/>
      <c r="T6160" s="64"/>
      <c r="U6160" s="64"/>
      <c r="V6160" s="64"/>
      <c r="W6160" s="64"/>
      <c r="X6160" s="64"/>
      <c r="Y6160" s="64"/>
    </row>
    <row r="6161" spans="1:25" ht="15" customHeight="1" x14ac:dyDescent="0.2">
      <c r="A6161" s="64"/>
      <c r="B6161" s="208" t="s">
        <v>1498</v>
      </c>
      <c r="C6161" s="209" t="s">
        <v>2005</v>
      </c>
      <c r="D6161" s="208" t="s">
        <v>59</v>
      </c>
      <c r="E6161" s="208" t="s">
        <v>2006</v>
      </c>
      <c r="F6161" s="324" t="s">
        <v>1504</v>
      </c>
      <c r="G6161" s="324"/>
      <c r="H6161" s="210" t="s">
        <v>1561</v>
      </c>
      <c r="I6161" s="211">
        <v>0.08</v>
      </c>
      <c r="J6161" s="212" t="s">
        <v>1562</v>
      </c>
      <c r="K6161" s="226" t="s">
        <v>2433</v>
      </c>
      <c r="L6161" s="231"/>
      <c r="O6161" s="64"/>
      <c r="P6161" s="64"/>
      <c r="Q6161" s="64"/>
      <c r="R6161" s="64"/>
      <c r="S6161" s="64"/>
      <c r="T6161" s="64"/>
      <c r="U6161" s="64"/>
      <c r="V6161" s="64"/>
      <c r="W6161" s="64"/>
      <c r="X6161" s="64"/>
      <c r="Y6161" s="64"/>
    </row>
    <row r="6162" spans="1:25" ht="15" customHeight="1" x14ac:dyDescent="0.2">
      <c r="A6162" s="64"/>
      <c r="B6162" s="208" t="s">
        <v>1498</v>
      </c>
      <c r="C6162" s="209" t="s">
        <v>2830</v>
      </c>
      <c r="D6162" s="208" t="s">
        <v>59</v>
      </c>
      <c r="E6162" s="208" t="s">
        <v>2831</v>
      </c>
      <c r="F6162" s="324" t="s">
        <v>1501</v>
      </c>
      <c r="G6162" s="324"/>
      <c r="H6162" s="210" t="s">
        <v>539</v>
      </c>
      <c r="I6162" s="211">
        <v>0.4</v>
      </c>
      <c r="J6162" s="212" t="s">
        <v>2316</v>
      </c>
      <c r="K6162" s="226" t="s">
        <v>1606</v>
      </c>
      <c r="L6162" s="231"/>
      <c r="O6162" s="64"/>
      <c r="P6162" s="64"/>
      <c r="Q6162" s="64"/>
      <c r="R6162" s="64"/>
      <c r="S6162" s="64"/>
      <c r="T6162" s="64"/>
      <c r="U6162" s="64"/>
      <c r="V6162" s="64"/>
      <c r="W6162" s="64"/>
      <c r="X6162" s="64"/>
      <c r="Y6162" s="64"/>
    </row>
    <row r="6163" spans="1:25" ht="15" customHeight="1" x14ac:dyDescent="0.2">
      <c r="A6163" s="64"/>
      <c r="B6163" s="208" t="s">
        <v>1498</v>
      </c>
      <c r="C6163" s="209" t="s">
        <v>1632</v>
      </c>
      <c r="D6163" s="208" t="s">
        <v>59</v>
      </c>
      <c r="E6163" s="208" t="s">
        <v>1633</v>
      </c>
      <c r="F6163" s="324" t="s">
        <v>1504</v>
      </c>
      <c r="G6163" s="324"/>
      <c r="H6163" s="210" t="s">
        <v>1561</v>
      </c>
      <c r="I6163" s="211">
        <v>0.08</v>
      </c>
      <c r="J6163" s="212" t="s">
        <v>1634</v>
      </c>
      <c r="K6163" s="226" t="s">
        <v>2625</v>
      </c>
      <c r="L6163" s="231"/>
      <c r="O6163" s="64"/>
      <c r="P6163" s="64"/>
      <c r="Q6163" s="64"/>
      <c r="R6163" s="64"/>
      <c r="S6163" s="64"/>
      <c r="T6163" s="64"/>
      <c r="U6163" s="64"/>
      <c r="V6163" s="64"/>
      <c r="W6163" s="64"/>
      <c r="X6163" s="64"/>
      <c r="Y6163" s="64"/>
    </row>
    <row r="6164" spans="1:25" ht="15" customHeight="1" x14ac:dyDescent="0.2">
      <c r="A6164" s="64"/>
      <c r="B6164" s="208" t="s">
        <v>1498</v>
      </c>
      <c r="C6164" s="209" t="s">
        <v>2815</v>
      </c>
      <c r="D6164" s="208" t="s">
        <v>59</v>
      </c>
      <c r="E6164" s="208" t="s">
        <v>2816</v>
      </c>
      <c r="F6164" s="324" t="s">
        <v>1501</v>
      </c>
      <c r="G6164" s="324"/>
      <c r="H6164" s="210" t="s">
        <v>2062</v>
      </c>
      <c r="I6164" s="211">
        <v>0.02</v>
      </c>
      <c r="J6164" s="212" t="s">
        <v>2817</v>
      </c>
      <c r="K6164" s="226" t="s">
        <v>2618</v>
      </c>
      <c r="L6164" s="231"/>
      <c r="O6164" s="64"/>
      <c r="P6164" s="64"/>
      <c r="Q6164" s="64"/>
      <c r="R6164" s="64"/>
      <c r="S6164" s="64"/>
      <c r="T6164" s="64"/>
      <c r="U6164" s="64"/>
      <c r="V6164" s="64"/>
      <c r="W6164" s="64"/>
      <c r="X6164" s="64"/>
      <c r="Y6164" s="64"/>
    </row>
    <row r="6165" spans="1:25" ht="15" customHeight="1" x14ac:dyDescent="0.2">
      <c r="A6165" s="64"/>
      <c r="B6165" s="208" t="s">
        <v>1498</v>
      </c>
      <c r="C6165" s="209" t="s">
        <v>2857</v>
      </c>
      <c r="D6165" s="208" t="s">
        <v>59</v>
      </c>
      <c r="E6165" s="208" t="s">
        <v>2858</v>
      </c>
      <c r="F6165" s="324" t="s">
        <v>1501</v>
      </c>
      <c r="G6165" s="324"/>
      <c r="H6165" s="210" t="s">
        <v>2062</v>
      </c>
      <c r="I6165" s="211">
        <v>1</v>
      </c>
      <c r="J6165" s="212" t="s">
        <v>2859</v>
      </c>
      <c r="K6165" s="226" t="s">
        <v>2859</v>
      </c>
      <c r="L6165" s="231"/>
      <c r="O6165" s="64"/>
      <c r="P6165" s="64"/>
      <c r="Q6165" s="64"/>
      <c r="R6165" s="64"/>
      <c r="S6165" s="64"/>
      <c r="T6165" s="64"/>
      <c r="U6165" s="64"/>
      <c r="V6165" s="64"/>
      <c r="W6165" s="64"/>
      <c r="X6165" s="64"/>
      <c r="Y6165" s="64"/>
    </row>
    <row r="6166" spans="1:25" ht="15" customHeight="1" x14ac:dyDescent="0.2">
      <c r="A6166" s="64"/>
      <c r="B6166" s="208" t="s">
        <v>1498</v>
      </c>
      <c r="C6166" s="209" t="s">
        <v>2821</v>
      </c>
      <c r="D6166" s="208" t="s">
        <v>59</v>
      </c>
      <c r="E6166" s="208" t="s">
        <v>2822</v>
      </c>
      <c r="F6166" s="324" t="s">
        <v>1501</v>
      </c>
      <c r="G6166" s="324"/>
      <c r="H6166" s="210" t="s">
        <v>539</v>
      </c>
      <c r="I6166" s="211">
        <v>0.4</v>
      </c>
      <c r="J6166" s="212" t="s">
        <v>2823</v>
      </c>
      <c r="K6166" s="226" t="s">
        <v>1647</v>
      </c>
      <c r="L6166" s="232"/>
      <c r="O6166" s="64"/>
      <c r="P6166" s="64"/>
      <c r="Q6166" s="64"/>
      <c r="R6166" s="64"/>
      <c r="S6166" s="64"/>
      <c r="T6166" s="64"/>
      <c r="U6166" s="64"/>
      <c r="V6166" s="64"/>
      <c r="W6166" s="64"/>
      <c r="X6166" s="64"/>
      <c r="Y6166" s="64"/>
    </row>
    <row r="6167" spans="1:25" ht="15" customHeight="1" x14ac:dyDescent="0.2">
      <c r="A6167" s="64"/>
      <c r="B6167" s="220" t="s">
        <v>1496</v>
      </c>
      <c r="C6167" s="221" t="s">
        <v>2065</v>
      </c>
      <c r="D6167" s="220" t="s">
        <v>59</v>
      </c>
      <c r="E6167" s="220" t="s">
        <v>2066</v>
      </c>
      <c r="F6167" s="327" t="s">
        <v>2002</v>
      </c>
      <c r="G6167" s="327"/>
      <c r="H6167" s="222" t="s">
        <v>1561</v>
      </c>
      <c r="I6167" s="223">
        <v>0.08</v>
      </c>
      <c r="J6167" s="224" t="s">
        <v>2067</v>
      </c>
      <c r="K6167" s="225" t="s">
        <v>2273</v>
      </c>
      <c r="L6167" s="232"/>
      <c r="O6167" s="64"/>
      <c r="P6167" s="64"/>
      <c r="Q6167" s="64"/>
      <c r="R6167" s="64"/>
      <c r="S6167" s="64"/>
      <c r="T6167" s="64"/>
      <c r="U6167" s="64"/>
      <c r="V6167" s="64"/>
      <c r="W6167" s="64"/>
      <c r="X6167" s="64"/>
      <c r="Y6167" s="64"/>
    </row>
    <row r="6168" spans="1:25" ht="15" customHeight="1" x14ac:dyDescent="0.2">
      <c r="A6168" s="64"/>
      <c r="B6168" s="220" t="s">
        <v>1496</v>
      </c>
      <c r="C6168" s="221" t="s">
        <v>2000</v>
      </c>
      <c r="D6168" s="220" t="s">
        <v>59</v>
      </c>
      <c r="E6168" s="220" t="s">
        <v>2001</v>
      </c>
      <c r="F6168" s="327" t="s">
        <v>2002</v>
      </c>
      <c r="G6168" s="327"/>
      <c r="H6168" s="222" t="s">
        <v>1561</v>
      </c>
      <c r="I6168" s="223">
        <v>0.08</v>
      </c>
      <c r="J6168" s="224" t="s">
        <v>2003</v>
      </c>
      <c r="K6168" s="225" t="s">
        <v>3209</v>
      </c>
      <c r="L6168" s="233"/>
      <c r="O6168" s="64"/>
      <c r="P6168" s="64"/>
      <c r="Q6168" s="64"/>
      <c r="R6168" s="64"/>
      <c r="S6168" s="64"/>
      <c r="T6168" s="64"/>
      <c r="U6168" s="64"/>
      <c r="V6168" s="64"/>
      <c r="W6168" s="64"/>
      <c r="X6168" s="64"/>
      <c r="Y6168" s="64"/>
    </row>
    <row r="6169" spans="1:25" ht="15" customHeight="1" x14ac:dyDescent="0.2">
      <c r="A6169" s="64"/>
      <c r="B6169" s="328" t="s">
        <v>1536</v>
      </c>
      <c r="C6169" s="328"/>
      <c r="D6169" s="328"/>
      <c r="E6169" s="328"/>
      <c r="F6169" s="328"/>
      <c r="G6169" s="328"/>
      <c r="H6169" s="328"/>
      <c r="I6169" s="328"/>
      <c r="J6169" s="328"/>
      <c r="K6169" s="328"/>
      <c r="L6169" s="233"/>
      <c r="O6169" s="64"/>
      <c r="P6169" s="64"/>
      <c r="Q6169" s="64"/>
      <c r="R6169" s="64"/>
      <c r="S6169" s="64"/>
      <c r="T6169" s="64"/>
      <c r="U6169" s="64"/>
      <c r="V6169" s="64"/>
      <c r="W6169" s="64"/>
      <c r="X6169" s="64"/>
      <c r="Y6169" s="64"/>
    </row>
    <row r="6170" spans="1:25" ht="15" customHeight="1" x14ac:dyDescent="0.2">
      <c r="A6170" s="64"/>
      <c r="B6170" s="216" t="s">
        <v>37</v>
      </c>
      <c r="C6170" s="217" t="s">
        <v>38</v>
      </c>
      <c r="D6170" s="216" t="s">
        <v>39</v>
      </c>
      <c r="E6170" s="216" t="s">
        <v>40</v>
      </c>
      <c r="F6170" s="326" t="s">
        <v>1494</v>
      </c>
      <c r="G6170" s="326"/>
      <c r="H6170" s="218" t="s">
        <v>41</v>
      </c>
      <c r="I6170" s="217" t="s">
        <v>42</v>
      </c>
      <c r="J6170" s="217" t="s">
        <v>43</v>
      </c>
      <c r="K6170" s="217" t="s">
        <v>45</v>
      </c>
      <c r="O6170" s="64"/>
      <c r="P6170" s="64"/>
      <c r="Q6170" s="64"/>
      <c r="R6170" s="64"/>
      <c r="S6170" s="64"/>
      <c r="T6170" s="64"/>
      <c r="U6170" s="64"/>
      <c r="V6170" s="64"/>
      <c r="W6170" s="64"/>
      <c r="X6170" s="64"/>
      <c r="Y6170" s="64"/>
    </row>
    <row r="6171" spans="1:25" ht="15" customHeight="1" x14ac:dyDescent="0.2">
      <c r="A6171" s="64"/>
      <c r="B6171" s="208" t="s">
        <v>1498</v>
      </c>
      <c r="C6171" s="209" t="s">
        <v>2005</v>
      </c>
      <c r="D6171" s="208" t="s">
        <v>59</v>
      </c>
      <c r="E6171" s="208" t="s">
        <v>2006</v>
      </c>
      <c r="F6171" s="324" t="s">
        <v>1504</v>
      </c>
      <c r="G6171" s="324"/>
      <c r="H6171" s="210" t="s">
        <v>1561</v>
      </c>
      <c r="I6171" s="211">
        <v>0.08</v>
      </c>
      <c r="J6171" s="212" t="s">
        <v>1562</v>
      </c>
      <c r="K6171" s="226" t="s">
        <v>2433</v>
      </c>
      <c r="L6171" s="201"/>
      <c r="O6171" s="64"/>
      <c r="P6171" s="64"/>
      <c r="Q6171" s="64"/>
      <c r="R6171" s="64"/>
      <c r="S6171" s="64"/>
      <c r="T6171" s="64"/>
      <c r="U6171" s="64"/>
      <c r="V6171" s="64"/>
      <c r="W6171" s="64"/>
      <c r="X6171" s="64"/>
      <c r="Y6171" s="64"/>
    </row>
    <row r="6172" spans="1:25" ht="15" customHeight="1" x14ac:dyDescent="0.2">
      <c r="A6172" s="64"/>
      <c r="B6172" s="208" t="s">
        <v>1498</v>
      </c>
      <c r="C6172" s="209" t="s">
        <v>1674</v>
      </c>
      <c r="D6172" s="208" t="s">
        <v>59</v>
      </c>
      <c r="E6172" s="208" t="s">
        <v>1675</v>
      </c>
      <c r="F6172" s="324" t="s">
        <v>1501</v>
      </c>
      <c r="G6172" s="324"/>
      <c r="H6172" s="210" t="s">
        <v>539</v>
      </c>
      <c r="I6172" s="211">
        <v>7.2000000000000005E-4</v>
      </c>
      <c r="J6172" s="212" t="s">
        <v>1676</v>
      </c>
      <c r="K6172" s="226" t="s">
        <v>2318</v>
      </c>
      <c r="L6172" s="230"/>
      <c r="O6172" s="64"/>
      <c r="P6172" s="64"/>
      <c r="Q6172" s="64"/>
      <c r="R6172" s="64"/>
      <c r="S6172" s="64"/>
      <c r="T6172" s="64"/>
      <c r="U6172" s="64"/>
      <c r="V6172" s="64"/>
      <c r="W6172" s="64"/>
      <c r="X6172" s="64"/>
      <c r="Y6172" s="64"/>
    </row>
    <row r="6173" spans="1:25" ht="15" customHeight="1" x14ac:dyDescent="0.2">
      <c r="A6173" s="64"/>
      <c r="B6173" s="208" t="s">
        <v>1498</v>
      </c>
      <c r="C6173" s="209" t="s">
        <v>1581</v>
      </c>
      <c r="D6173" s="208" t="s">
        <v>59</v>
      </c>
      <c r="E6173" s="208" t="s">
        <v>1582</v>
      </c>
      <c r="F6173" s="324" t="s">
        <v>1501</v>
      </c>
      <c r="G6173" s="324"/>
      <c r="H6173" s="210" t="s">
        <v>539</v>
      </c>
      <c r="I6173" s="211">
        <v>1.5999999999999999E-5</v>
      </c>
      <c r="J6173" s="212" t="s">
        <v>1583</v>
      </c>
      <c r="K6173" s="226" t="s">
        <v>1548</v>
      </c>
      <c r="L6173" s="231"/>
      <c r="O6173" s="64"/>
      <c r="P6173" s="64"/>
      <c r="Q6173" s="64"/>
      <c r="R6173" s="64"/>
      <c r="S6173" s="64"/>
      <c r="T6173" s="64"/>
      <c r="U6173" s="64"/>
      <c r="V6173" s="64"/>
      <c r="W6173" s="64"/>
      <c r="X6173" s="64"/>
      <c r="Y6173" s="64"/>
    </row>
    <row r="6174" spans="1:25" ht="15" customHeight="1" x14ac:dyDescent="0.2">
      <c r="A6174" s="64"/>
      <c r="B6174" s="208" t="s">
        <v>1498</v>
      </c>
      <c r="C6174" s="209" t="s">
        <v>1682</v>
      </c>
      <c r="D6174" s="208" t="s">
        <v>59</v>
      </c>
      <c r="E6174" s="208" t="s">
        <v>1683</v>
      </c>
      <c r="F6174" s="324" t="s">
        <v>1501</v>
      </c>
      <c r="G6174" s="324"/>
      <c r="H6174" s="210" t="s">
        <v>1684</v>
      </c>
      <c r="I6174" s="211">
        <v>1.2799999999999999E-4</v>
      </c>
      <c r="J6174" s="212" t="s">
        <v>1685</v>
      </c>
      <c r="K6174" s="226" t="s">
        <v>1548</v>
      </c>
      <c r="L6174" s="231"/>
      <c r="O6174" s="64"/>
      <c r="P6174" s="64"/>
      <c r="Q6174" s="64"/>
      <c r="R6174" s="64"/>
      <c r="S6174" s="64"/>
      <c r="T6174" s="64"/>
      <c r="U6174" s="64"/>
      <c r="V6174" s="64"/>
      <c r="W6174" s="64"/>
      <c r="X6174" s="64"/>
      <c r="Y6174" s="64"/>
    </row>
    <row r="6175" spans="1:25" ht="15" customHeight="1" x14ac:dyDescent="0.2">
      <c r="A6175" s="64"/>
      <c r="B6175" s="208" t="s">
        <v>1498</v>
      </c>
      <c r="C6175" s="209" t="s">
        <v>1564</v>
      </c>
      <c r="D6175" s="208" t="s">
        <v>59</v>
      </c>
      <c r="E6175" s="208" t="s">
        <v>1565</v>
      </c>
      <c r="F6175" s="324" t="s">
        <v>1566</v>
      </c>
      <c r="G6175" s="324"/>
      <c r="H6175" s="210" t="s">
        <v>539</v>
      </c>
      <c r="I6175" s="211">
        <v>7.2000000000000005E-4</v>
      </c>
      <c r="J6175" s="212" t="s">
        <v>1567</v>
      </c>
      <c r="K6175" s="226" t="s">
        <v>1548</v>
      </c>
      <c r="L6175" s="232"/>
      <c r="O6175" s="64"/>
      <c r="P6175" s="64"/>
      <c r="Q6175" s="64"/>
      <c r="R6175" s="64"/>
      <c r="S6175" s="64"/>
      <c r="T6175" s="64"/>
      <c r="U6175" s="64"/>
      <c r="V6175" s="64"/>
      <c r="W6175" s="64"/>
      <c r="X6175" s="64"/>
      <c r="Y6175" s="64"/>
    </row>
    <row r="6176" spans="1:25" ht="15" customHeight="1" x14ac:dyDescent="0.2">
      <c r="A6176" s="64"/>
      <c r="B6176" s="208" t="s">
        <v>1498</v>
      </c>
      <c r="C6176" s="209" t="s">
        <v>2821</v>
      </c>
      <c r="D6176" s="208" t="s">
        <v>59</v>
      </c>
      <c r="E6176" s="208" t="s">
        <v>2822</v>
      </c>
      <c r="F6176" s="324" t="s">
        <v>1501</v>
      </c>
      <c r="G6176" s="324"/>
      <c r="H6176" s="210" t="s">
        <v>539</v>
      </c>
      <c r="I6176" s="211">
        <v>0.4</v>
      </c>
      <c r="J6176" s="212" t="s">
        <v>2823</v>
      </c>
      <c r="K6176" s="226" t="s">
        <v>1647</v>
      </c>
      <c r="L6176" s="232"/>
      <c r="O6176" s="64"/>
      <c r="P6176" s="64"/>
      <c r="Q6176" s="64"/>
      <c r="R6176" s="64"/>
      <c r="S6176" s="64"/>
      <c r="T6176" s="64"/>
      <c r="U6176" s="64"/>
      <c r="V6176" s="64"/>
      <c r="W6176" s="64"/>
      <c r="X6176" s="64"/>
      <c r="Y6176" s="64"/>
    </row>
    <row r="6177" spans="1:25" ht="15" customHeight="1" x14ac:dyDescent="0.2">
      <c r="A6177" s="64"/>
      <c r="B6177" s="208" t="s">
        <v>1498</v>
      </c>
      <c r="C6177" s="209" t="s">
        <v>2009</v>
      </c>
      <c r="D6177" s="208" t="s">
        <v>59</v>
      </c>
      <c r="E6177" s="208" t="s">
        <v>2010</v>
      </c>
      <c r="F6177" s="324" t="s">
        <v>1501</v>
      </c>
      <c r="G6177" s="324"/>
      <c r="H6177" s="210" t="s">
        <v>539</v>
      </c>
      <c r="I6177" s="211">
        <v>1.5999999999999999E-5</v>
      </c>
      <c r="J6177" s="212" t="s">
        <v>2011</v>
      </c>
      <c r="K6177" s="226" t="s">
        <v>1548</v>
      </c>
      <c r="L6177" s="232"/>
      <c r="O6177" s="64"/>
      <c r="P6177" s="64"/>
      <c r="Q6177" s="64"/>
      <c r="R6177" s="64"/>
      <c r="S6177" s="64"/>
      <c r="T6177" s="64"/>
      <c r="U6177" s="64"/>
      <c r="V6177" s="64"/>
      <c r="W6177" s="64"/>
      <c r="X6177" s="64"/>
      <c r="Y6177" s="64"/>
    </row>
    <row r="6178" spans="1:25" ht="15" customHeight="1" x14ac:dyDescent="0.2">
      <c r="A6178" s="64"/>
      <c r="B6178" s="208" t="s">
        <v>1498</v>
      </c>
      <c r="C6178" s="209" t="s">
        <v>1610</v>
      </c>
      <c r="D6178" s="208" t="s">
        <v>59</v>
      </c>
      <c r="E6178" s="208" t="s">
        <v>1611</v>
      </c>
      <c r="F6178" s="324" t="s">
        <v>1501</v>
      </c>
      <c r="G6178" s="324"/>
      <c r="H6178" s="210" t="s">
        <v>539</v>
      </c>
      <c r="I6178" s="211">
        <v>1.2760000000000001E-2</v>
      </c>
      <c r="J6178" s="212" t="s">
        <v>1612</v>
      </c>
      <c r="K6178" s="226" t="s">
        <v>2283</v>
      </c>
      <c r="L6178" s="233"/>
      <c r="O6178" s="64"/>
      <c r="P6178" s="64"/>
      <c r="Q6178" s="64"/>
      <c r="R6178" s="64"/>
      <c r="S6178" s="64"/>
      <c r="T6178" s="64"/>
      <c r="U6178" s="64"/>
      <c r="V6178" s="64"/>
      <c r="W6178" s="64"/>
      <c r="X6178" s="64"/>
      <c r="Y6178" s="64"/>
    </row>
    <row r="6179" spans="1:25" ht="15" customHeight="1" x14ac:dyDescent="0.2">
      <c r="A6179" s="64"/>
      <c r="B6179" s="208" t="s">
        <v>1498</v>
      </c>
      <c r="C6179" s="209" t="s">
        <v>1693</v>
      </c>
      <c r="D6179" s="208" t="s">
        <v>59</v>
      </c>
      <c r="E6179" s="208" t="s">
        <v>1694</v>
      </c>
      <c r="F6179" s="324" t="s">
        <v>1501</v>
      </c>
      <c r="G6179" s="324"/>
      <c r="H6179" s="210" t="s">
        <v>539</v>
      </c>
      <c r="I6179" s="211">
        <v>9.6000000000000002E-5</v>
      </c>
      <c r="J6179" s="212" t="s">
        <v>1695</v>
      </c>
      <c r="K6179" s="226" t="s">
        <v>1548</v>
      </c>
      <c r="L6179" s="233"/>
      <c r="O6179" s="64"/>
      <c r="P6179" s="64"/>
      <c r="Q6179" s="64"/>
      <c r="R6179" s="64"/>
      <c r="S6179" s="64"/>
      <c r="T6179" s="64"/>
      <c r="U6179" s="64"/>
      <c r="V6179" s="64"/>
      <c r="W6179" s="64"/>
      <c r="X6179" s="64"/>
      <c r="Y6179" s="64"/>
    </row>
    <row r="6180" spans="1:25" ht="15" customHeight="1" x14ac:dyDescent="0.2">
      <c r="A6180" s="64"/>
      <c r="B6180" s="208" t="s">
        <v>1498</v>
      </c>
      <c r="C6180" s="209" t="s">
        <v>2815</v>
      </c>
      <c r="D6180" s="208" t="s">
        <v>59</v>
      </c>
      <c r="E6180" s="208" t="s">
        <v>2816</v>
      </c>
      <c r="F6180" s="324" t="s">
        <v>1501</v>
      </c>
      <c r="G6180" s="324"/>
      <c r="H6180" s="210" t="s">
        <v>2062</v>
      </c>
      <c r="I6180" s="211">
        <v>0.02</v>
      </c>
      <c r="J6180" s="212" t="s">
        <v>2817</v>
      </c>
      <c r="K6180" s="226" t="s">
        <v>2618</v>
      </c>
      <c r="O6180" s="64"/>
      <c r="P6180" s="64"/>
      <c r="Q6180" s="64"/>
      <c r="R6180" s="64"/>
      <c r="S6180" s="64"/>
      <c r="T6180" s="64"/>
      <c r="U6180" s="64"/>
      <c r="V6180" s="64"/>
      <c r="W6180" s="64"/>
      <c r="X6180" s="64"/>
      <c r="Y6180" s="64"/>
    </row>
    <row r="6181" spans="1:25" ht="15" customHeight="1" x14ac:dyDescent="0.2">
      <c r="A6181" s="64"/>
      <c r="B6181" s="208" t="s">
        <v>1498</v>
      </c>
      <c r="C6181" s="209" t="s">
        <v>1644</v>
      </c>
      <c r="D6181" s="208" t="s">
        <v>59</v>
      </c>
      <c r="E6181" s="208" t="s">
        <v>1645</v>
      </c>
      <c r="F6181" s="324" t="s">
        <v>1501</v>
      </c>
      <c r="G6181" s="324"/>
      <c r="H6181" s="210" t="s">
        <v>1604</v>
      </c>
      <c r="I6181" s="211">
        <v>1.2799999999999999E-4</v>
      </c>
      <c r="J6181" s="212" t="s">
        <v>1646</v>
      </c>
      <c r="K6181" s="226" t="s">
        <v>1548</v>
      </c>
      <c r="L6181" s="201"/>
      <c r="O6181" s="64"/>
      <c r="P6181" s="64"/>
      <c r="Q6181" s="64"/>
      <c r="R6181" s="64"/>
      <c r="S6181" s="64"/>
      <c r="T6181" s="64"/>
      <c r="U6181" s="64"/>
      <c r="V6181" s="64"/>
      <c r="W6181" s="64"/>
      <c r="X6181" s="64"/>
      <c r="Y6181" s="64"/>
    </row>
    <row r="6182" spans="1:25" ht="15" customHeight="1" x14ac:dyDescent="0.2">
      <c r="A6182" s="64"/>
      <c r="B6182" s="208" t="s">
        <v>1498</v>
      </c>
      <c r="C6182" s="209" t="s">
        <v>1641</v>
      </c>
      <c r="D6182" s="208" t="s">
        <v>59</v>
      </c>
      <c r="E6182" s="208" t="s">
        <v>1642</v>
      </c>
      <c r="F6182" s="324" t="s">
        <v>1501</v>
      </c>
      <c r="G6182" s="324"/>
      <c r="H6182" s="210" t="s">
        <v>539</v>
      </c>
      <c r="I6182" s="211">
        <v>1.5999999999999999E-5</v>
      </c>
      <c r="J6182" s="212" t="s">
        <v>1643</v>
      </c>
      <c r="K6182" s="226" t="s">
        <v>1548</v>
      </c>
      <c r="L6182" s="230"/>
      <c r="O6182" s="64"/>
      <c r="P6182" s="64"/>
      <c r="Q6182" s="64"/>
      <c r="R6182" s="64"/>
      <c r="S6182" s="64"/>
      <c r="T6182" s="64"/>
      <c r="U6182" s="64"/>
      <c r="V6182" s="64"/>
      <c r="W6182" s="64"/>
      <c r="X6182" s="64"/>
      <c r="Y6182" s="64"/>
    </row>
    <row r="6183" spans="1:25" ht="15" customHeight="1" x14ac:dyDescent="0.2">
      <c r="A6183" s="64"/>
      <c r="B6183" s="208" t="s">
        <v>1498</v>
      </c>
      <c r="C6183" s="209" t="s">
        <v>1622</v>
      </c>
      <c r="D6183" s="208" t="s">
        <v>59</v>
      </c>
      <c r="E6183" s="208" t="s">
        <v>1623</v>
      </c>
      <c r="F6183" s="324" t="s">
        <v>1566</v>
      </c>
      <c r="G6183" s="324"/>
      <c r="H6183" s="210" t="s">
        <v>539</v>
      </c>
      <c r="I6183" s="211">
        <v>1.6288E-2</v>
      </c>
      <c r="J6183" s="212" t="s">
        <v>1624</v>
      </c>
      <c r="K6183" s="226" t="s">
        <v>1606</v>
      </c>
      <c r="L6183" s="231"/>
      <c r="O6183" s="64"/>
      <c r="P6183" s="64"/>
      <c r="Q6183" s="64"/>
      <c r="R6183" s="64"/>
      <c r="S6183" s="64"/>
      <c r="T6183" s="64"/>
      <c r="U6183" s="64"/>
      <c r="V6183" s="64"/>
      <c r="W6183" s="64"/>
      <c r="X6183" s="64"/>
      <c r="Y6183" s="64"/>
    </row>
    <row r="6184" spans="1:25" ht="15" customHeight="1" x14ac:dyDescent="0.2">
      <c r="A6184" s="64"/>
      <c r="B6184" s="208" t="s">
        <v>1498</v>
      </c>
      <c r="C6184" s="209" t="s">
        <v>2857</v>
      </c>
      <c r="D6184" s="208" t="s">
        <v>59</v>
      </c>
      <c r="E6184" s="208" t="s">
        <v>2858</v>
      </c>
      <c r="F6184" s="324" t="s">
        <v>1501</v>
      </c>
      <c r="G6184" s="324"/>
      <c r="H6184" s="210" t="s">
        <v>2062</v>
      </c>
      <c r="I6184" s="211">
        <v>1</v>
      </c>
      <c r="J6184" s="212" t="s">
        <v>2859</v>
      </c>
      <c r="K6184" s="226" t="s">
        <v>2859</v>
      </c>
      <c r="L6184" s="231"/>
      <c r="O6184" s="64"/>
      <c r="P6184" s="64"/>
      <c r="Q6184" s="64"/>
      <c r="R6184" s="64"/>
      <c r="S6184" s="64"/>
      <c r="T6184" s="64"/>
      <c r="U6184" s="64"/>
      <c r="V6184" s="64"/>
      <c r="W6184" s="64"/>
      <c r="X6184" s="64"/>
      <c r="Y6184" s="64"/>
    </row>
    <row r="6185" spans="1:25" ht="15" customHeight="1" x14ac:dyDescent="0.2">
      <c r="A6185" s="64"/>
      <c r="B6185" s="208" t="s">
        <v>1498</v>
      </c>
      <c r="C6185" s="209" t="s">
        <v>2830</v>
      </c>
      <c r="D6185" s="208" t="s">
        <v>59</v>
      </c>
      <c r="E6185" s="208" t="s">
        <v>2831</v>
      </c>
      <c r="F6185" s="324" t="s">
        <v>1501</v>
      </c>
      <c r="G6185" s="324"/>
      <c r="H6185" s="210" t="s">
        <v>539</v>
      </c>
      <c r="I6185" s="211">
        <v>0.4</v>
      </c>
      <c r="J6185" s="212" t="s">
        <v>2316</v>
      </c>
      <c r="K6185" s="226" t="s">
        <v>1606</v>
      </c>
      <c r="L6185" s="233"/>
      <c r="O6185" s="64"/>
      <c r="P6185" s="64"/>
      <c r="Q6185" s="64"/>
      <c r="R6185" s="64"/>
      <c r="S6185" s="64"/>
      <c r="T6185" s="64"/>
      <c r="U6185" s="64"/>
      <c r="V6185" s="64"/>
      <c r="W6185" s="64"/>
      <c r="X6185" s="64"/>
      <c r="Y6185" s="64"/>
    </row>
    <row r="6186" spans="1:25" ht="15" customHeight="1" x14ac:dyDescent="0.2">
      <c r="A6186" s="64"/>
      <c r="B6186" s="208" t="s">
        <v>1498</v>
      </c>
      <c r="C6186" s="209" t="s">
        <v>1696</v>
      </c>
      <c r="D6186" s="208" t="s">
        <v>59</v>
      </c>
      <c r="E6186" s="208" t="s">
        <v>1697</v>
      </c>
      <c r="F6186" s="324" t="s">
        <v>1501</v>
      </c>
      <c r="G6186" s="324"/>
      <c r="H6186" s="210" t="s">
        <v>539</v>
      </c>
      <c r="I6186" s="211">
        <v>7.9999999999999996E-6</v>
      </c>
      <c r="J6186" s="212" t="s">
        <v>1698</v>
      </c>
      <c r="K6186" s="226" t="s">
        <v>1548</v>
      </c>
      <c r="L6186" s="233"/>
      <c r="O6186" s="64"/>
      <c r="P6186" s="64"/>
      <c r="Q6186" s="64"/>
      <c r="R6186" s="64"/>
      <c r="S6186" s="64"/>
      <c r="T6186" s="64"/>
      <c r="U6186" s="64"/>
      <c r="V6186" s="64"/>
      <c r="W6186" s="64"/>
      <c r="X6186" s="64"/>
      <c r="Y6186" s="64"/>
    </row>
    <row r="6187" spans="1:25" ht="15" customHeight="1" x14ac:dyDescent="0.2">
      <c r="A6187" s="64"/>
      <c r="B6187" s="208" t="s">
        <v>1498</v>
      </c>
      <c r="C6187" s="209" t="s">
        <v>2014</v>
      </c>
      <c r="D6187" s="208" t="s">
        <v>59</v>
      </c>
      <c r="E6187" s="208" t="s">
        <v>2015</v>
      </c>
      <c r="F6187" s="324" t="s">
        <v>1501</v>
      </c>
      <c r="G6187" s="324"/>
      <c r="H6187" s="210" t="s">
        <v>539</v>
      </c>
      <c r="I6187" s="211">
        <v>1.5999999999999999E-5</v>
      </c>
      <c r="J6187" s="212" t="s">
        <v>2016</v>
      </c>
      <c r="K6187" s="226" t="s">
        <v>1548</v>
      </c>
      <c r="O6187" s="64"/>
      <c r="P6187" s="64"/>
      <c r="Q6187" s="64"/>
      <c r="R6187" s="64"/>
      <c r="S6187" s="64"/>
      <c r="T6187" s="64"/>
      <c r="U6187" s="64"/>
      <c r="V6187" s="64"/>
      <c r="W6187" s="64"/>
      <c r="X6187" s="64"/>
      <c r="Y6187" s="64"/>
    </row>
    <row r="6188" spans="1:25" ht="15" customHeight="1" x14ac:dyDescent="0.2">
      <c r="A6188" s="64"/>
      <c r="B6188" s="208" t="s">
        <v>1498</v>
      </c>
      <c r="C6188" s="209" t="s">
        <v>1661</v>
      </c>
      <c r="D6188" s="208" t="s">
        <v>59</v>
      </c>
      <c r="E6188" s="208" t="s">
        <v>1662</v>
      </c>
      <c r="F6188" s="324" t="s">
        <v>1501</v>
      </c>
      <c r="G6188" s="324"/>
      <c r="H6188" s="210" t="s">
        <v>539</v>
      </c>
      <c r="I6188" s="211">
        <v>2.8800000000000001E-4</v>
      </c>
      <c r="J6188" s="212" t="s">
        <v>1663</v>
      </c>
      <c r="K6188" s="226" t="s">
        <v>1548</v>
      </c>
      <c r="L6188" s="201"/>
      <c r="O6188" s="64"/>
      <c r="P6188" s="64"/>
      <c r="Q6188" s="64"/>
      <c r="R6188" s="64"/>
      <c r="S6188" s="64"/>
      <c r="T6188" s="64"/>
      <c r="U6188" s="64"/>
      <c r="V6188" s="64"/>
      <c r="W6188" s="64"/>
      <c r="X6188" s="64"/>
      <c r="Y6188" s="64"/>
    </row>
    <row r="6189" spans="1:25" ht="15" customHeight="1" x14ac:dyDescent="0.2">
      <c r="A6189" s="64"/>
      <c r="B6189" s="208" t="s">
        <v>1498</v>
      </c>
      <c r="C6189" s="209" t="s">
        <v>1569</v>
      </c>
      <c r="D6189" s="208" t="s">
        <v>59</v>
      </c>
      <c r="E6189" s="208" t="s">
        <v>1570</v>
      </c>
      <c r="F6189" s="324" t="s">
        <v>1501</v>
      </c>
      <c r="G6189" s="324"/>
      <c r="H6189" s="210" t="s">
        <v>539</v>
      </c>
      <c r="I6189" s="211">
        <v>2.4000000000000001E-5</v>
      </c>
      <c r="J6189" s="212" t="s">
        <v>1571</v>
      </c>
      <c r="K6189" s="226" t="s">
        <v>1548</v>
      </c>
      <c r="L6189" s="230"/>
      <c r="O6189" s="64"/>
      <c r="P6189" s="64"/>
      <c r="Q6189" s="64"/>
      <c r="R6189" s="64"/>
      <c r="S6189" s="64"/>
      <c r="T6189" s="64"/>
      <c r="U6189" s="64"/>
      <c r="V6189" s="64"/>
      <c r="W6189" s="64"/>
      <c r="X6189" s="64"/>
      <c r="Y6189" s="64"/>
    </row>
    <row r="6190" spans="1:25" ht="15" customHeight="1" x14ac:dyDescent="0.2">
      <c r="A6190" s="64"/>
      <c r="B6190" s="208" t="s">
        <v>1498</v>
      </c>
      <c r="C6190" s="209" t="s">
        <v>1632</v>
      </c>
      <c r="D6190" s="208" t="s">
        <v>59</v>
      </c>
      <c r="E6190" s="208" t="s">
        <v>1633</v>
      </c>
      <c r="F6190" s="324" t="s">
        <v>1504</v>
      </c>
      <c r="G6190" s="324"/>
      <c r="H6190" s="210" t="s">
        <v>1561</v>
      </c>
      <c r="I6190" s="211">
        <v>0.08</v>
      </c>
      <c r="J6190" s="212" t="s">
        <v>1634</v>
      </c>
      <c r="K6190" s="226" t="s">
        <v>2625</v>
      </c>
      <c r="L6190" s="219"/>
      <c r="O6190" s="64"/>
      <c r="P6190" s="64"/>
      <c r="Q6190" s="64"/>
      <c r="R6190" s="64"/>
      <c r="S6190" s="64"/>
      <c r="T6190" s="64"/>
      <c r="U6190" s="64"/>
      <c r="V6190" s="64"/>
      <c r="W6190" s="64"/>
      <c r="X6190" s="64"/>
      <c r="Y6190" s="64"/>
    </row>
    <row r="6191" spans="1:25" ht="15" customHeight="1" x14ac:dyDescent="0.2">
      <c r="A6191" s="64"/>
      <c r="B6191" s="208" t="s">
        <v>1498</v>
      </c>
      <c r="C6191" s="209" t="s">
        <v>1588</v>
      </c>
      <c r="D6191" s="208" t="s">
        <v>59</v>
      </c>
      <c r="E6191" s="208" t="s">
        <v>1589</v>
      </c>
      <c r="F6191" s="324" t="s">
        <v>1501</v>
      </c>
      <c r="G6191" s="324"/>
      <c r="H6191" s="210" t="s">
        <v>539</v>
      </c>
      <c r="I6191" s="211">
        <v>1.6288E-2</v>
      </c>
      <c r="J6191" s="212" t="s">
        <v>1590</v>
      </c>
      <c r="K6191" s="226" t="s">
        <v>2316</v>
      </c>
      <c r="L6191" s="219"/>
      <c r="O6191" s="64"/>
      <c r="P6191" s="64"/>
      <c r="Q6191" s="64"/>
      <c r="R6191" s="64"/>
      <c r="S6191" s="64"/>
      <c r="T6191" s="64"/>
      <c r="U6191" s="64"/>
      <c r="V6191" s="64"/>
      <c r="W6191" s="64"/>
      <c r="X6191" s="64"/>
      <c r="Y6191" s="64"/>
    </row>
    <row r="6192" spans="1:25" ht="15" customHeight="1" x14ac:dyDescent="0.2">
      <c r="A6192" s="64"/>
      <c r="B6192" s="208" t="s">
        <v>1498</v>
      </c>
      <c r="C6192" s="209" t="s">
        <v>1602</v>
      </c>
      <c r="D6192" s="208" t="s">
        <v>59</v>
      </c>
      <c r="E6192" s="208" t="s">
        <v>1603</v>
      </c>
      <c r="F6192" s="324" t="s">
        <v>1501</v>
      </c>
      <c r="G6192" s="324"/>
      <c r="H6192" s="210" t="s">
        <v>1604</v>
      </c>
      <c r="I6192" s="211">
        <v>3.68E-4</v>
      </c>
      <c r="J6192" s="212" t="s">
        <v>1605</v>
      </c>
      <c r="K6192" s="226" t="s">
        <v>1548</v>
      </c>
      <c r="L6192" s="219"/>
      <c r="O6192" s="64"/>
      <c r="P6192" s="64"/>
      <c r="Q6192" s="64"/>
      <c r="R6192" s="64"/>
      <c r="S6192" s="64"/>
      <c r="T6192" s="64"/>
      <c r="U6192" s="64"/>
      <c r="V6192" s="64"/>
      <c r="W6192" s="64"/>
      <c r="X6192" s="64"/>
      <c r="Y6192" s="64"/>
    </row>
    <row r="6193" spans="1:25" ht="15" customHeight="1" x14ac:dyDescent="0.2">
      <c r="A6193" s="64"/>
      <c r="B6193" s="208" t="s">
        <v>1498</v>
      </c>
      <c r="C6193" s="209" t="s">
        <v>1702</v>
      </c>
      <c r="D6193" s="208" t="s">
        <v>59</v>
      </c>
      <c r="E6193" s="208" t="s">
        <v>1703</v>
      </c>
      <c r="F6193" s="324" t="s">
        <v>1501</v>
      </c>
      <c r="G6193" s="324"/>
      <c r="H6193" s="210" t="s">
        <v>539</v>
      </c>
      <c r="I6193" s="211">
        <v>7.2000000000000005E-4</v>
      </c>
      <c r="J6193" s="212" t="s">
        <v>1704</v>
      </c>
      <c r="K6193" s="226" t="s">
        <v>1548</v>
      </c>
      <c r="L6193" s="219"/>
      <c r="O6193" s="64"/>
      <c r="P6193" s="64"/>
      <c r="Q6193" s="64"/>
      <c r="R6193" s="64"/>
      <c r="S6193" s="64"/>
      <c r="T6193" s="64"/>
      <c r="U6193" s="64"/>
      <c r="V6193" s="64"/>
      <c r="W6193" s="64"/>
      <c r="X6193" s="64"/>
      <c r="Y6193" s="64"/>
    </row>
    <row r="6194" spans="1:25" ht="15" customHeight="1" x14ac:dyDescent="0.2">
      <c r="A6194" s="64"/>
      <c r="B6194" s="208" t="s">
        <v>1498</v>
      </c>
      <c r="C6194" s="209" t="s">
        <v>1626</v>
      </c>
      <c r="D6194" s="208" t="s">
        <v>59</v>
      </c>
      <c r="E6194" s="208" t="s">
        <v>1627</v>
      </c>
      <c r="F6194" s="324" t="s">
        <v>1501</v>
      </c>
      <c r="G6194" s="324"/>
      <c r="H6194" s="210" t="s">
        <v>539</v>
      </c>
      <c r="I6194" s="211">
        <v>3.1999999999999999E-5</v>
      </c>
      <c r="J6194" s="212" t="s">
        <v>1628</v>
      </c>
      <c r="K6194" s="226" t="s">
        <v>1548</v>
      </c>
      <c r="L6194" s="219"/>
      <c r="O6194" s="64"/>
      <c r="P6194" s="64"/>
      <c r="Q6194" s="64"/>
      <c r="R6194" s="64"/>
      <c r="S6194" s="64"/>
      <c r="T6194" s="64"/>
      <c r="U6194" s="64"/>
      <c r="V6194" s="64"/>
      <c r="W6194" s="64"/>
      <c r="X6194" s="64"/>
      <c r="Y6194" s="64"/>
    </row>
    <row r="6195" spans="1:25" ht="15" customHeight="1" x14ac:dyDescent="0.2">
      <c r="A6195" s="64"/>
      <c r="B6195" s="208" t="s">
        <v>1498</v>
      </c>
      <c r="C6195" s="209" t="s">
        <v>1671</v>
      </c>
      <c r="D6195" s="208" t="s">
        <v>59</v>
      </c>
      <c r="E6195" s="208" t="s">
        <v>1672</v>
      </c>
      <c r="F6195" s="324" t="s">
        <v>1566</v>
      </c>
      <c r="G6195" s="324"/>
      <c r="H6195" s="210" t="s">
        <v>1638</v>
      </c>
      <c r="I6195" s="211">
        <v>6.3999999999999997E-5</v>
      </c>
      <c r="J6195" s="212" t="s">
        <v>1673</v>
      </c>
      <c r="K6195" s="226" t="s">
        <v>1617</v>
      </c>
      <c r="L6195" s="219"/>
      <c r="O6195" s="64"/>
      <c r="P6195" s="64"/>
      <c r="Q6195" s="64"/>
      <c r="R6195" s="64"/>
      <c r="S6195" s="64"/>
      <c r="T6195" s="64"/>
      <c r="U6195" s="64"/>
      <c r="V6195" s="64"/>
      <c r="W6195" s="64"/>
      <c r="X6195" s="64"/>
      <c r="Y6195" s="64"/>
    </row>
    <row r="6196" spans="1:25" ht="15" customHeight="1" x14ac:dyDescent="0.2">
      <c r="A6196" s="64"/>
      <c r="B6196" s="208" t="s">
        <v>1498</v>
      </c>
      <c r="C6196" s="209" t="s">
        <v>1618</v>
      </c>
      <c r="D6196" s="208" t="s">
        <v>59</v>
      </c>
      <c r="E6196" s="208" t="s">
        <v>1619</v>
      </c>
      <c r="F6196" s="324" t="s">
        <v>1501</v>
      </c>
      <c r="G6196" s="324"/>
      <c r="H6196" s="210" t="s">
        <v>539</v>
      </c>
      <c r="I6196" s="211">
        <v>2.4000000000000001E-4</v>
      </c>
      <c r="J6196" s="212" t="s">
        <v>1620</v>
      </c>
      <c r="K6196" s="226" t="s">
        <v>1584</v>
      </c>
      <c r="L6196" s="219"/>
      <c r="O6196" s="64"/>
      <c r="P6196" s="64"/>
      <c r="Q6196" s="64"/>
      <c r="R6196" s="64"/>
      <c r="S6196" s="64"/>
      <c r="T6196" s="64"/>
      <c r="U6196" s="64"/>
      <c r="V6196" s="64"/>
      <c r="W6196" s="64"/>
      <c r="X6196" s="64"/>
      <c r="Y6196" s="64"/>
    </row>
    <row r="6197" spans="1:25" ht="15" customHeight="1" x14ac:dyDescent="0.2">
      <c r="A6197" s="64"/>
      <c r="B6197" s="213"/>
      <c r="C6197" s="213"/>
      <c r="D6197" s="213"/>
      <c r="E6197" s="213"/>
      <c r="F6197" s="213" t="s">
        <v>1510</v>
      </c>
      <c r="G6197" s="214">
        <v>2.62</v>
      </c>
      <c r="H6197" s="213" t="s">
        <v>1511</v>
      </c>
      <c r="I6197" s="214">
        <v>0</v>
      </c>
      <c r="J6197" s="213" t="s">
        <v>1512</v>
      </c>
      <c r="K6197" s="214">
        <v>2.62</v>
      </c>
      <c r="L6197" s="219"/>
      <c r="O6197" s="64"/>
      <c r="P6197" s="64"/>
      <c r="Q6197" s="64"/>
      <c r="R6197" s="64"/>
      <c r="S6197" s="64"/>
      <c r="T6197" s="64"/>
      <c r="U6197" s="64"/>
      <c r="V6197" s="64"/>
      <c r="W6197" s="64"/>
      <c r="X6197" s="64"/>
      <c r="Y6197" s="64"/>
    </row>
    <row r="6198" spans="1:25" ht="15" customHeight="1" x14ac:dyDescent="0.2">
      <c r="A6198" s="64"/>
      <c r="B6198" s="213"/>
      <c r="C6198" s="213"/>
      <c r="D6198" s="213"/>
      <c r="E6198" s="213"/>
      <c r="F6198" s="213" t="s">
        <v>1513</v>
      </c>
      <c r="G6198" s="214">
        <v>3.39</v>
      </c>
      <c r="H6198" s="213"/>
      <c r="I6198" s="325" t="s">
        <v>1514</v>
      </c>
      <c r="J6198" s="325"/>
      <c r="K6198" s="214">
        <v>16.03</v>
      </c>
      <c r="L6198" s="219"/>
      <c r="O6198" s="64"/>
      <c r="P6198" s="64"/>
      <c r="Q6198" s="64"/>
      <c r="R6198" s="64"/>
      <c r="S6198" s="64"/>
      <c r="T6198" s="64"/>
      <c r="U6198" s="64"/>
      <c r="V6198" s="64"/>
      <c r="W6198" s="64"/>
      <c r="X6198" s="64"/>
      <c r="Y6198" s="64"/>
    </row>
    <row r="6199" spans="1:25" ht="15" customHeight="1" x14ac:dyDescent="0.2">
      <c r="A6199" s="64"/>
      <c r="B6199" s="215"/>
      <c r="C6199" s="215"/>
      <c r="D6199" s="215"/>
      <c r="E6199" s="215"/>
      <c r="F6199" s="215"/>
      <c r="G6199" s="215"/>
      <c r="H6199" s="215"/>
      <c r="I6199" s="215"/>
      <c r="J6199" s="215"/>
      <c r="K6199" s="215"/>
      <c r="L6199" s="219"/>
      <c r="O6199" s="64"/>
      <c r="P6199" s="64"/>
      <c r="Q6199" s="64"/>
      <c r="R6199" s="64"/>
      <c r="S6199" s="64"/>
      <c r="T6199" s="64"/>
      <c r="U6199" s="64"/>
      <c r="V6199" s="64"/>
      <c r="W6199" s="64"/>
      <c r="X6199" s="64"/>
      <c r="Y6199" s="64"/>
    </row>
    <row r="6200" spans="1:25" ht="15" customHeight="1" x14ac:dyDescent="0.2">
      <c r="A6200" s="64"/>
      <c r="B6200" s="216"/>
      <c r="C6200" s="217" t="s">
        <v>38</v>
      </c>
      <c r="D6200" s="216" t="s">
        <v>39</v>
      </c>
      <c r="E6200" s="216" t="s">
        <v>40</v>
      </c>
      <c r="F6200" s="326" t="s">
        <v>1494</v>
      </c>
      <c r="G6200" s="326"/>
      <c r="H6200" s="218" t="s">
        <v>41</v>
      </c>
      <c r="I6200" s="217" t="s">
        <v>42</v>
      </c>
      <c r="J6200" s="217" t="s">
        <v>1495</v>
      </c>
      <c r="K6200" s="217" t="s">
        <v>43</v>
      </c>
      <c r="L6200" s="217" t="s">
        <v>45</v>
      </c>
      <c r="O6200" s="64"/>
      <c r="P6200" s="64"/>
      <c r="Q6200" s="64"/>
      <c r="R6200" s="64"/>
      <c r="S6200" s="64"/>
      <c r="T6200" s="64"/>
      <c r="U6200" s="64"/>
      <c r="V6200" s="64"/>
      <c r="W6200" s="64"/>
      <c r="X6200" s="64"/>
      <c r="Y6200" s="64"/>
    </row>
    <row r="6201" spans="1:25" ht="15" customHeight="1" x14ac:dyDescent="0.2">
      <c r="A6201" s="64"/>
      <c r="B6201" s="203" t="s">
        <v>1496</v>
      </c>
      <c r="C6201" s="204" t="s">
        <v>2206</v>
      </c>
      <c r="D6201" s="203" t="s">
        <v>72</v>
      </c>
      <c r="E6201" s="203" t="s">
        <v>2207</v>
      </c>
      <c r="F6201" s="323" t="s">
        <v>2199</v>
      </c>
      <c r="G6201" s="323"/>
      <c r="H6201" s="205" t="s">
        <v>74</v>
      </c>
      <c r="I6201" s="206">
        <v>1</v>
      </c>
      <c r="J6201" s="207"/>
      <c r="K6201" s="207">
        <v>530.16</v>
      </c>
      <c r="L6201" s="207">
        <v>530.16</v>
      </c>
      <c r="O6201" s="64"/>
      <c r="P6201" s="64"/>
      <c r="Q6201" s="64"/>
      <c r="R6201" s="64"/>
      <c r="S6201" s="64"/>
      <c r="T6201" s="64"/>
      <c r="U6201" s="64"/>
      <c r="V6201" s="64"/>
      <c r="W6201" s="64"/>
      <c r="X6201" s="64"/>
      <c r="Y6201" s="64"/>
    </row>
    <row r="6202" spans="1:25" ht="15" customHeight="1" x14ac:dyDescent="0.2">
      <c r="A6202" s="64"/>
      <c r="B6202" s="220" t="s">
        <v>1733</v>
      </c>
      <c r="C6202" s="221" t="s">
        <v>3958</v>
      </c>
      <c r="D6202" s="220" t="s">
        <v>72</v>
      </c>
      <c r="E6202" s="220" t="s">
        <v>3959</v>
      </c>
      <c r="F6202" s="327" t="s">
        <v>2199</v>
      </c>
      <c r="G6202" s="327"/>
      <c r="H6202" s="222" t="s">
        <v>74</v>
      </c>
      <c r="I6202" s="223">
        <v>1</v>
      </c>
      <c r="J6202" s="223">
        <v>0</v>
      </c>
      <c r="K6202" s="224">
        <v>442.91</v>
      </c>
      <c r="L6202" s="224">
        <v>442.91</v>
      </c>
      <c r="O6202" s="64"/>
      <c r="P6202" s="64"/>
      <c r="Q6202" s="64"/>
      <c r="R6202" s="64"/>
      <c r="S6202" s="64"/>
      <c r="T6202" s="64"/>
      <c r="U6202" s="64"/>
      <c r="V6202" s="64"/>
      <c r="W6202" s="64"/>
      <c r="X6202" s="64"/>
      <c r="Y6202" s="64"/>
    </row>
    <row r="6203" spans="1:25" ht="15" customHeight="1" x14ac:dyDescent="0.2">
      <c r="A6203" s="64"/>
      <c r="B6203" s="220" t="s">
        <v>1733</v>
      </c>
      <c r="C6203" s="221" t="s">
        <v>3310</v>
      </c>
      <c r="D6203" s="220" t="s">
        <v>72</v>
      </c>
      <c r="E6203" s="220" t="s">
        <v>3311</v>
      </c>
      <c r="F6203" s="327" t="s">
        <v>1736</v>
      </c>
      <c r="G6203" s="327"/>
      <c r="H6203" s="222" t="s">
        <v>87</v>
      </c>
      <c r="I6203" s="223">
        <v>2.23E-2</v>
      </c>
      <c r="J6203" s="223">
        <v>0</v>
      </c>
      <c r="K6203" s="224">
        <v>691.35</v>
      </c>
      <c r="L6203" s="224">
        <v>15.41</v>
      </c>
      <c r="O6203" s="64"/>
      <c r="P6203" s="64"/>
      <c r="Q6203" s="64"/>
      <c r="R6203" s="64"/>
      <c r="S6203" s="64"/>
      <c r="T6203" s="64"/>
      <c r="U6203" s="64"/>
      <c r="V6203" s="64"/>
      <c r="W6203" s="64"/>
      <c r="X6203" s="64"/>
      <c r="Y6203" s="64"/>
    </row>
    <row r="6204" spans="1:25" ht="15" customHeight="1" x14ac:dyDescent="0.2">
      <c r="A6204" s="64"/>
      <c r="B6204" s="220" t="s">
        <v>1733</v>
      </c>
      <c r="C6204" s="221" t="s">
        <v>1804</v>
      </c>
      <c r="D6204" s="220" t="s">
        <v>72</v>
      </c>
      <c r="E6204" s="220" t="s">
        <v>1805</v>
      </c>
      <c r="F6204" s="327" t="s">
        <v>1736</v>
      </c>
      <c r="G6204" s="327"/>
      <c r="H6204" s="222" t="s">
        <v>1505</v>
      </c>
      <c r="I6204" s="223">
        <v>0.95699999999999996</v>
      </c>
      <c r="J6204" s="223">
        <v>0</v>
      </c>
      <c r="K6204" s="224">
        <v>20.66</v>
      </c>
      <c r="L6204" s="224">
        <v>19.77</v>
      </c>
      <c r="O6204" s="64"/>
      <c r="P6204" s="64"/>
      <c r="Q6204" s="64"/>
      <c r="R6204" s="64"/>
      <c r="S6204" s="64"/>
      <c r="T6204" s="64"/>
      <c r="U6204" s="64"/>
      <c r="V6204" s="64"/>
      <c r="W6204" s="64"/>
      <c r="X6204" s="64"/>
      <c r="Y6204" s="64"/>
    </row>
    <row r="6205" spans="1:25" ht="15" customHeight="1" x14ac:dyDescent="0.2">
      <c r="A6205" s="64"/>
      <c r="B6205" s="220" t="s">
        <v>1733</v>
      </c>
      <c r="C6205" s="221" t="s">
        <v>1900</v>
      </c>
      <c r="D6205" s="220" t="s">
        <v>72</v>
      </c>
      <c r="E6205" s="220" t="s">
        <v>1901</v>
      </c>
      <c r="F6205" s="327" t="s">
        <v>1736</v>
      </c>
      <c r="G6205" s="327"/>
      <c r="H6205" s="222" t="s">
        <v>1505</v>
      </c>
      <c r="I6205" s="223">
        <v>1.3620000000000001</v>
      </c>
      <c r="J6205" s="223">
        <v>0</v>
      </c>
      <c r="K6205" s="224">
        <v>24.86</v>
      </c>
      <c r="L6205" s="224">
        <v>33.85</v>
      </c>
      <c r="O6205" s="64"/>
      <c r="P6205" s="64"/>
      <c r="Q6205" s="64"/>
      <c r="R6205" s="64"/>
      <c r="S6205" s="64"/>
      <c r="T6205" s="64"/>
      <c r="U6205" s="64"/>
      <c r="V6205" s="64"/>
      <c r="W6205" s="64"/>
      <c r="X6205" s="64"/>
      <c r="Y6205" s="64"/>
    </row>
    <row r="6206" spans="1:25" ht="15" customHeight="1" x14ac:dyDescent="0.2">
      <c r="A6206" s="64"/>
      <c r="B6206" s="220" t="s">
        <v>1733</v>
      </c>
      <c r="C6206" s="221" t="s">
        <v>2342</v>
      </c>
      <c r="D6206" s="220" t="s">
        <v>72</v>
      </c>
      <c r="E6206" s="220" t="s">
        <v>2343</v>
      </c>
      <c r="F6206" s="327" t="s">
        <v>1736</v>
      </c>
      <c r="G6206" s="327"/>
      <c r="H6206" s="222" t="s">
        <v>1505</v>
      </c>
      <c r="I6206" s="223">
        <v>0.55200000000000005</v>
      </c>
      <c r="J6206" s="223">
        <v>0</v>
      </c>
      <c r="K6206" s="224">
        <v>23.46</v>
      </c>
      <c r="L6206" s="224">
        <v>12.94</v>
      </c>
      <c r="O6206" s="64"/>
      <c r="P6206" s="64"/>
      <c r="Q6206" s="64"/>
      <c r="R6206" s="64"/>
      <c r="S6206" s="64"/>
      <c r="T6206" s="64"/>
      <c r="U6206" s="64"/>
      <c r="V6206" s="64"/>
      <c r="W6206" s="64"/>
      <c r="X6206" s="64"/>
      <c r="Y6206" s="64"/>
    </row>
    <row r="6207" spans="1:25" ht="15" customHeight="1" x14ac:dyDescent="0.2">
      <c r="A6207" s="64"/>
      <c r="B6207" s="208" t="s">
        <v>1498</v>
      </c>
      <c r="C6207" s="209" t="s">
        <v>3960</v>
      </c>
      <c r="D6207" s="208" t="s">
        <v>72</v>
      </c>
      <c r="E6207" s="208" t="s">
        <v>3961</v>
      </c>
      <c r="F6207" s="324" t="s">
        <v>1501</v>
      </c>
      <c r="G6207" s="324"/>
      <c r="H6207" s="210" t="s">
        <v>129</v>
      </c>
      <c r="I6207" s="211">
        <v>0.2</v>
      </c>
      <c r="J6207" s="211">
        <v>0</v>
      </c>
      <c r="K6207" s="212">
        <v>15.24</v>
      </c>
      <c r="L6207" s="212">
        <v>3.04</v>
      </c>
      <c r="O6207" s="64"/>
      <c r="P6207" s="64"/>
      <c r="Q6207" s="64"/>
      <c r="R6207" s="64"/>
      <c r="S6207" s="64"/>
      <c r="T6207" s="64"/>
      <c r="U6207" s="64"/>
      <c r="V6207" s="64"/>
      <c r="W6207" s="64"/>
      <c r="X6207" s="64"/>
      <c r="Y6207" s="64"/>
    </row>
    <row r="6208" spans="1:25" ht="15" customHeight="1" x14ac:dyDescent="0.2">
      <c r="A6208" s="64"/>
      <c r="B6208" s="208" t="s">
        <v>1498</v>
      </c>
      <c r="C6208" s="209" t="s">
        <v>3962</v>
      </c>
      <c r="D6208" s="208" t="s">
        <v>72</v>
      </c>
      <c r="E6208" s="208" t="s">
        <v>3963</v>
      </c>
      <c r="F6208" s="324" t="s">
        <v>1501</v>
      </c>
      <c r="G6208" s="324"/>
      <c r="H6208" s="210" t="s">
        <v>1886</v>
      </c>
      <c r="I6208" s="211">
        <v>0.1671</v>
      </c>
      <c r="J6208" s="211">
        <v>0</v>
      </c>
      <c r="K6208" s="212">
        <v>13.45</v>
      </c>
      <c r="L6208" s="212">
        <v>2.2400000000000002</v>
      </c>
      <c r="O6208" s="64"/>
      <c r="P6208" s="64"/>
      <c r="Q6208" s="64"/>
      <c r="R6208" s="64"/>
      <c r="S6208" s="64"/>
      <c r="T6208" s="64"/>
      <c r="U6208" s="64"/>
      <c r="V6208" s="64"/>
      <c r="W6208" s="64"/>
      <c r="X6208" s="64"/>
      <c r="Y6208" s="64"/>
    </row>
    <row r="6209" spans="1:25" ht="15" customHeight="1" x14ac:dyDescent="0.2">
      <c r="A6209" s="64"/>
      <c r="B6209" s="213"/>
      <c r="C6209" s="213"/>
      <c r="D6209" s="213"/>
      <c r="E6209" s="213"/>
      <c r="F6209" s="213"/>
      <c r="G6209" s="213" t="s">
        <v>1510</v>
      </c>
      <c r="H6209" s="214">
        <v>121.72</v>
      </c>
      <c r="I6209" s="213" t="s">
        <v>1511</v>
      </c>
      <c r="J6209" s="214">
        <v>0</v>
      </c>
      <c r="K6209" s="213" t="s">
        <v>1512</v>
      </c>
      <c r="L6209" s="214">
        <v>121.72</v>
      </c>
      <c r="O6209" s="64"/>
      <c r="P6209" s="64"/>
      <c r="Q6209" s="64"/>
      <c r="R6209" s="64"/>
      <c r="S6209" s="64"/>
      <c r="T6209" s="64"/>
      <c r="U6209" s="64"/>
      <c r="V6209" s="64"/>
      <c r="W6209" s="64"/>
      <c r="X6209" s="64"/>
      <c r="Y6209" s="64"/>
    </row>
    <row r="6210" spans="1:25" ht="15" customHeight="1" x14ac:dyDescent="0.2">
      <c r="A6210" s="64"/>
      <c r="B6210" s="213"/>
      <c r="C6210" s="213"/>
      <c r="D6210" s="213"/>
      <c r="E6210" s="213"/>
      <c r="F6210" s="213"/>
      <c r="G6210" s="213" t="s">
        <v>1513</v>
      </c>
      <c r="H6210" s="214">
        <v>142.44999999999999</v>
      </c>
      <c r="I6210" s="325"/>
      <c r="J6210" s="325" t="s">
        <v>1514</v>
      </c>
      <c r="K6210" s="213"/>
      <c r="L6210" s="214">
        <v>672.61</v>
      </c>
      <c r="O6210" s="64"/>
      <c r="P6210" s="64"/>
      <c r="Q6210" s="64"/>
      <c r="R6210" s="64"/>
      <c r="S6210" s="64"/>
      <c r="T6210" s="64"/>
      <c r="U6210" s="64"/>
      <c r="V6210" s="64"/>
      <c r="W6210" s="64"/>
      <c r="X6210" s="64"/>
      <c r="Y6210" s="64"/>
    </row>
    <row r="6211" spans="1:25" ht="15" customHeight="1" x14ac:dyDescent="0.2">
      <c r="A6211" s="64"/>
      <c r="B6211" s="215"/>
      <c r="C6211" s="215"/>
      <c r="D6211" s="215"/>
      <c r="E6211" s="215"/>
      <c r="F6211" s="215"/>
      <c r="G6211" s="215"/>
      <c r="H6211" s="215"/>
      <c r="I6211" s="215"/>
      <c r="J6211" s="215"/>
      <c r="K6211" s="215"/>
      <c r="L6211" s="219"/>
      <c r="O6211" s="64"/>
      <c r="P6211" s="64"/>
      <c r="Q6211" s="64"/>
      <c r="R6211" s="64"/>
      <c r="S6211" s="64"/>
      <c r="T6211" s="64"/>
      <c r="U6211" s="64"/>
      <c r="V6211" s="64"/>
      <c r="W6211" s="64"/>
      <c r="X6211" s="64"/>
      <c r="Y6211" s="64"/>
    </row>
    <row r="6212" spans="1:25" ht="15" customHeight="1" x14ac:dyDescent="0.2">
      <c r="A6212" s="64"/>
      <c r="B6212" s="216"/>
      <c r="C6212" s="217" t="s">
        <v>38</v>
      </c>
      <c r="D6212" s="216" t="s">
        <v>39</v>
      </c>
      <c r="E6212" s="216" t="s">
        <v>40</v>
      </c>
      <c r="F6212" s="326" t="s">
        <v>1494</v>
      </c>
      <c r="G6212" s="326"/>
      <c r="H6212" s="218" t="s">
        <v>41</v>
      </c>
      <c r="I6212" s="217" t="s">
        <v>42</v>
      </c>
      <c r="J6212" s="217" t="s">
        <v>1495</v>
      </c>
      <c r="K6212" s="217" t="s">
        <v>43</v>
      </c>
      <c r="L6212" s="217" t="s">
        <v>45</v>
      </c>
      <c r="O6212" s="64"/>
      <c r="P6212" s="64"/>
      <c r="Q6212" s="64"/>
      <c r="R6212" s="64"/>
      <c r="S6212" s="64"/>
      <c r="T6212" s="64"/>
      <c r="U6212" s="64"/>
      <c r="V6212" s="64"/>
      <c r="W6212" s="64"/>
      <c r="X6212" s="64"/>
      <c r="Y6212" s="64"/>
    </row>
    <row r="6213" spans="1:25" ht="15" customHeight="1" x14ac:dyDescent="0.2">
      <c r="A6213" s="64"/>
      <c r="B6213" s="203" t="s">
        <v>1496</v>
      </c>
      <c r="C6213" s="204" t="s">
        <v>3958</v>
      </c>
      <c r="D6213" s="203" t="s">
        <v>72</v>
      </c>
      <c r="E6213" s="203" t="s">
        <v>3959</v>
      </c>
      <c r="F6213" s="323" t="s">
        <v>2199</v>
      </c>
      <c r="G6213" s="323"/>
      <c r="H6213" s="205" t="s">
        <v>74</v>
      </c>
      <c r="I6213" s="206">
        <v>1</v>
      </c>
      <c r="J6213" s="207"/>
      <c r="K6213" s="207">
        <v>442.91</v>
      </c>
      <c r="L6213" s="207">
        <v>442.91</v>
      </c>
      <c r="O6213" s="64"/>
      <c r="P6213" s="64"/>
      <c r="Q6213" s="64"/>
      <c r="R6213" s="64"/>
      <c r="S6213" s="64"/>
      <c r="T6213" s="64"/>
      <c r="U6213" s="64"/>
      <c r="V6213" s="64"/>
      <c r="W6213" s="64"/>
      <c r="X6213" s="64"/>
      <c r="Y6213" s="64"/>
    </row>
    <row r="6214" spans="1:25" ht="15" customHeight="1" x14ac:dyDescent="0.2">
      <c r="A6214" s="64"/>
      <c r="B6214" s="220" t="s">
        <v>1733</v>
      </c>
      <c r="C6214" s="221" t="s">
        <v>1804</v>
      </c>
      <c r="D6214" s="220" t="s">
        <v>72</v>
      </c>
      <c r="E6214" s="220" t="s">
        <v>1805</v>
      </c>
      <c r="F6214" s="327" t="s">
        <v>1736</v>
      </c>
      <c r="G6214" s="327"/>
      <c r="H6214" s="222" t="s">
        <v>1505</v>
      </c>
      <c r="I6214" s="223">
        <v>1.357</v>
      </c>
      <c r="J6214" s="223">
        <v>0</v>
      </c>
      <c r="K6214" s="224">
        <v>20.66</v>
      </c>
      <c r="L6214" s="224">
        <v>28.03</v>
      </c>
      <c r="O6214" s="64"/>
      <c r="P6214" s="64"/>
      <c r="Q6214" s="64"/>
      <c r="R6214" s="64"/>
      <c r="S6214" s="64"/>
      <c r="T6214" s="64"/>
      <c r="U6214" s="64"/>
      <c r="V6214" s="64"/>
      <c r="W6214" s="64"/>
      <c r="X6214" s="64"/>
      <c r="Y6214" s="64"/>
    </row>
    <row r="6215" spans="1:25" ht="15" customHeight="1" x14ac:dyDescent="0.2">
      <c r="A6215" s="64"/>
      <c r="B6215" s="220" t="s">
        <v>1733</v>
      </c>
      <c r="C6215" s="221" t="s">
        <v>2342</v>
      </c>
      <c r="D6215" s="220" t="s">
        <v>72</v>
      </c>
      <c r="E6215" s="220" t="s">
        <v>2343</v>
      </c>
      <c r="F6215" s="327" t="s">
        <v>1736</v>
      </c>
      <c r="G6215" s="327"/>
      <c r="H6215" s="222" t="s">
        <v>1505</v>
      </c>
      <c r="I6215" s="223">
        <v>2.7410000000000001</v>
      </c>
      <c r="J6215" s="223">
        <v>0</v>
      </c>
      <c r="K6215" s="224">
        <v>23.46</v>
      </c>
      <c r="L6215" s="224">
        <v>64.3</v>
      </c>
      <c r="O6215" s="64"/>
      <c r="P6215" s="64"/>
      <c r="Q6215" s="64"/>
      <c r="R6215" s="64"/>
      <c r="S6215" s="64"/>
      <c r="T6215" s="64"/>
      <c r="U6215" s="64"/>
      <c r="V6215" s="64"/>
      <c r="W6215" s="64"/>
      <c r="X6215" s="64"/>
      <c r="Y6215" s="64"/>
    </row>
    <row r="6216" spans="1:25" ht="15" customHeight="1" x14ac:dyDescent="0.2">
      <c r="A6216" s="64"/>
      <c r="B6216" s="208" t="s">
        <v>1498</v>
      </c>
      <c r="C6216" s="209" t="s">
        <v>3964</v>
      </c>
      <c r="D6216" s="208" t="s">
        <v>72</v>
      </c>
      <c r="E6216" s="208" t="s">
        <v>3965</v>
      </c>
      <c r="F6216" s="324" t="s">
        <v>1501</v>
      </c>
      <c r="G6216" s="324"/>
      <c r="H6216" s="210" t="s">
        <v>129</v>
      </c>
      <c r="I6216" s="211">
        <v>1.0999999999999999E-2</v>
      </c>
      <c r="J6216" s="211">
        <v>0</v>
      </c>
      <c r="K6216" s="212">
        <v>20.100000000000001</v>
      </c>
      <c r="L6216" s="212">
        <v>0.22</v>
      </c>
      <c r="O6216" s="64"/>
      <c r="P6216" s="64"/>
      <c r="Q6216" s="64"/>
      <c r="R6216" s="64"/>
      <c r="S6216" s="64"/>
      <c r="T6216" s="64"/>
      <c r="U6216" s="64"/>
      <c r="V6216" s="64"/>
      <c r="W6216" s="64"/>
      <c r="X6216" s="64"/>
      <c r="Y6216" s="64"/>
    </row>
    <row r="6217" spans="1:25" ht="15" customHeight="1" x14ac:dyDescent="0.2">
      <c r="A6217" s="64"/>
      <c r="B6217" s="208" t="s">
        <v>1498</v>
      </c>
      <c r="C6217" s="209" t="s">
        <v>2158</v>
      </c>
      <c r="D6217" s="208" t="s">
        <v>72</v>
      </c>
      <c r="E6217" s="208" t="s">
        <v>2159</v>
      </c>
      <c r="F6217" s="324" t="s">
        <v>1501</v>
      </c>
      <c r="G6217" s="324"/>
      <c r="H6217" s="210" t="s">
        <v>129</v>
      </c>
      <c r="I6217" s="211">
        <v>2.4E-2</v>
      </c>
      <c r="J6217" s="211">
        <v>0</v>
      </c>
      <c r="K6217" s="212">
        <v>15.26</v>
      </c>
      <c r="L6217" s="212">
        <v>0.36</v>
      </c>
      <c r="O6217" s="64"/>
      <c r="P6217" s="64"/>
      <c r="Q6217" s="64"/>
      <c r="R6217" s="64"/>
      <c r="S6217" s="64"/>
      <c r="T6217" s="64"/>
      <c r="U6217" s="64"/>
      <c r="V6217" s="64"/>
      <c r="W6217" s="64"/>
      <c r="X6217" s="64"/>
      <c r="Y6217" s="64"/>
    </row>
    <row r="6218" spans="1:25" ht="15" customHeight="1" x14ac:dyDescent="0.2">
      <c r="A6218" s="64"/>
      <c r="B6218" s="208" t="s">
        <v>1498</v>
      </c>
      <c r="C6218" s="209" t="s">
        <v>3966</v>
      </c>
      <c r="D6218" s="208" t="s">
        <v>72</v>
      </c>
      <c r="E6218" s="208" t="s">
        <v>3967</v>
      </c>
      <c r="F6218" s="324" t="s">
        <v>1501</v>
      </c>
      <c r="G6218" s="324"/>
      <c r="H6218" s="210" t="s">
        <v>3968</v>
      </c>
      <c r="I6218" s="211">
        <v>1</v>
      </c>
      <c r="J6218" s="211">
        <v>0</v>
      </c>
      <c r="K6218" s="212">
        <v>350</v>
      </c>
      <c r="L6218" s="212">
        <v>350</v>
      </c>
      <c r="O6218" s="64"/>
      <c r="P6218" s="64"/>
      <c r="Q6218" s="64"/>
      <c r="R6218" s="64"/>
      <c r="S6218" s="64"/>
      <c r="T6218" s="64"/>
      <c r="U6218" s="64"/>
      <c r="V6218" s="64"/>
      <c r="W6218" s="64"/>
      <c r="X6218" s="64"/>
      <c r="Y6218" s="64"/>
    </row>
    <row r="6219" spans="1:25" ht="15" customHeight="1" x14ac:dyDescent="0.2">
      <c r="A6219" s="64"/>
      <c r="B6219" s="213"/>
      <c r="C6219" s="213"/>
      <c r="D6219" s="213"/>
      <c r="E6219" s="213"/>
      <c r="F6219" s="213"/>
      <c r="G6219" s="213" t="s">
        <v>1510</v>
      </c>
      <c r="H6219" s="214">
        <v>68.91</v>
      </c>
      <c r="I6219" s="213" t="s">
        <v>1511</v>
      </c>
      <c r="J6219" s="214">
        <v>0</v>
      </c>
      <c r="K6219" s="213" t="s">
        <v>1512</v>
      </c>
      <c r="L6219" s="214">
        <v>68.91</v>
      </c>
      <c r="O6219" s="64"/>
      <c r="P6219" s="64"/>
      <c r="Q6219" s="64"/>
      <c r="R6219" s="64"/>
      <c r="S6219" s="64"/>
      <c r="T6219" s="64"/>
      <c r="U6219" s="64"/>
      <c r="V6219" s="64"/>
      <c r="W6219" s="64"/>
      <c r="X6219" s="64"/>
      <c r="Y6219" s="64"/>
    </row>
    <row r="6220" spans="1:25" ht="15" customHeight="1" x14ac:dyDescent="0.2">
      <c r="A6220" s="64"/>
      <c r="B6220" s="213"/>
      <c r="C6220" s="213"/>
      <c r="D6220" s="213"/>
      <c r="E6220" s="213"/>
      <c r="F6220" s="213"/>
      <c r="G6220" s="213" t="s">
        <v>1513</v>
      </c>
      <c r="H6220" s="214">
        <v>119</v>
      </c>
      <c r="I6220" s="325"/>
      <c r="J6220" s="325" t="s">
        <v>1514</v>
      </c>
      <c r="K6220" s="213"/>
      <c r="L6220" s="214">
        <v>561.91</v>
      </c>
      <c r="O6220" s="64"/>
      <c r="P6220" s="64"/>
      <c r="Q6220" s="64"/>
      <c r="R6220" s="64"/>
      <c r="S6220" s="64"/>
      <c r="T6220" s="64"/>
      <c r="U6220" s="64"/>
      <c r="V6220" s="64"/>
      <c r="W6220" s="64"/>
      <c r="X6220" s="64"/>
      <c r="Y6220" s="64"/>
    </row>
    <row r="6221" spans="1:25" ht="15" customHeight="1" x14ac:dyDescent="0.2">
      <c r="A6221" s="64"/>
      <c r="B6221" s="215"/>
      <c r="C6221" s="215"/>
      <c r="D6221" s="215"/>
      <c r="E6221" s="215"/>
      <c r="F6221" s="215"/>
      <c r="G6221" s="215"/>
      <c r="H6221" s="215"/>
      <c r="I6221" s="215"/>
      <c r="J6221" s="215"/>
      <c r="K6221" s="215"/>
      <c r="L6221" s="219"/>
      <c r="O6221" s="64"/>
      <c r="P6221" s="64"/>
      <c r="Q6221" s="64"/>
      <c r="R6221" s="64"/>
      <c r="S6221" s="64"/>
      <c r="T6221" s="64"/>
      <c r="U6221" s="64"/>
      <c r="V6221" s="64"/>
      <c r="W6221" s="64"/>
      <c r="X6221" s="64"/>
      <c r="Y6221" s="64"/>
    </row>
    <row r="6222" spans="1:25" ht="15" customHeight="1" x14ac:dyDescent="0.2">
      <c r="A6222" s="64"/>
      <c r="B6222" s="216"/>
      <c r="C6222" s="217" t="s">
        <v>38</v>
      </c>
      <c r="D6222" s="216" t="s">
        <v>39</v>
      </c>
      <c r="E6222" s="216" t="s">
        <v>40</v>
      </c>
      <c r="F6222" s="326" t="s">
        <v>1494</v>
      </c>
      <c r="G6222" s="326"/>
      <c r="H6222" s="218" t="s">
        <v>41</v>
      </c>
      <c r="I6222" s="217" t="s">
        <v>42</v>
      </c>
      <c r="J6222" s="217" t="s">
        <v>1495</v>
      </c>
      <c r="K6222" s="217" t="s">
        <v>43</v>
      </c>
      <c r="L6222" s="217" t="s">
        <v>45</v>
      </c>
      <c r="O6222" s="64"/>
      <c r="P6222" s="64"/>
      <c r="Q6222" s="64"/>
      <c r="R6222" s="64"/>
      <c r="S6222" s="64"/>
      <c r="T6222" s="64"/>
      <c r="U6222" s="64"/>
      <c r="V6222" s="64"/>
      <c r="W6222" s="64"/>
      <c r="X6222" s="64"/>
      <c r="Y6222" s="64"/>
    </row>
    <row r="6223" spans="1:25" ht="15" customHeight="1" x14ac:dyDescent="0.2">
      <c r="A6223" s="64"/>
      <c r="B6223" s="203" t="s">
        <v>1496</v>
      </c>
      <c r="C6223" s="204" t="s">
        <v>3047</v>
      </c>
      <c r="D6223" s="203" t="s">
        <v>72</v>
      </c>
      <c r="E6223" s="203" t="s">
        <v>3048</v>
      </c>
      <c r="F6223" s="323" t="s">
        <v>1830</v>
      </c>
      <c r="G6223" s="323"/>
      <c r="H6223" s="205" t="s">
        <v>1831</v>
      </c>
      <c r="I6223" s="206">
        <v>1</v>
      </c>
      <c r="J6223" s="207"/>
      <c r="K6223" s="207">
        <v>0.38</v>
      </c>
      <c r="L6223" s="207">
        <v>0.38</v>
      </c>
      <c r="O6223" s="64"/>
      <c r="P6223" s="64"/>
      <c r="Q6223" s="64"/>
      <c r="R6223" s="64"/>
      <c r="S6223" s="64"/>
      <c r="T6223" s="64"/>
      <c r="U6223" s="64"/>
      <c r="V6223" s="64"/>
      <c r="W6223" s="64"/>
      <c r="X6223" s="64"/>
      <c r="Y6223" s="64"/>
    </row>
    <row r="6224" spans="1:25" ht="15" customHeight="1" x14ac:dyDescent="0.2">
      <c r="A6224" s="64"/>
      <c r="B6224" s="220" t="s">
        <v>1733</v>
      </c>
      <c r="C6224" s="221" t="s">
        <v>3969</v>
      </c>
      <c r="D6224" s="220" t="s">
        <v>72</v>
      </c>
      <c r="E6224" s="220" t="s">
        <v>3970</v>
      </c>
      <c r="F6224" s="327" t="s">
        <v>1830</v>
      </c>
      <c r="G6224" s="327"/>
      <c r="H6224" s="222" t="s">
        <v>1505</v>
      </c>
      <c r="I6224" s="223">
        <v>1</v>
      </c>
      <c r="J6224" s="223">
        <v>0</v>
      </c>
      <c r="K6224" s="224">
        <v>0.31</v>
      </c>
      <c r="L6224" s="224">
        <v>0.31</v>
      </c>
      <c r="O6224" s="64"/>
      <c r="P6224" s="64"/>
      <c r="Q6224" s="64"/>
      <c r="R6224" s="64"/>
      <c r="S6224" s="64"/>
      <c r="T6224" s="64"/>
      <c r="U6224" s="64"/>
      <c r="V6224" s="64"/>
      <c r="W6224" s="64"/>
      <c r="X6224" s="64"/>
      <c r="Y6224" s="64"/>
    </row>
    <row r="6225" spans="1:25" ht="15" customHeight="1" x14ac:dyDescent="0.2">
      <c r="A6225" s="64"/>
      <c r="B6225" s="220" t="s">
        <v>1733</v>
      </c>
      <c r="C6225" s="221" t="s">
        <v>3971</v>
      </c>
      <c r="D6225" s="220" t="s">
        <v>72</v>
      </c>
      <c r="E6225" s="220" t="s">
        <v>3972</v>
      </c>
      <c r="F6225" s="327" t="s">
        <v>1830</v>
      </c>
      <c r="G6225" s="327"/>
      <c r="H6225" s="222" t="s">
        <v>1505</v>
      </c>
      <c r="I6225" s="223">
        <v>1</v>
      </c>
      <c r="J6225" s="223">
        <v>0</v>
      </c>
      <c r="K6225" s="224">
        <v>7.0000000000000007E-2</v>
      </c>
      <c r="L6225" s="224">
        <v>7.0000000000000007E-2</v>
      </c>
      <c r="O6225" s="64"/>
      <c r="P6225" s="64"/>
      <c r="Q6225" s="64"/>
      <c r="R6225" s="64"/>
      <c r="S6225" s="64"/>
      <c r="T6225" s="64"/>
      <c r="U6225" s="64"/>
      <c r="V6225" s="64"/>
      <c r="W6225" s="64"/>
      <c r="X6225" s="64"/>
      <c r="Y6225" s="64"/>
    </row>
    <row r="6226" spans="1:25" ht="15" customHeight="1" x14ac:dyDescent="0.2">
      <c r="A6226" s="64"/>
      <c r="B6226" s="213"/>
      <c r="C6226" s="213"/>
      <c r="D6226" s="213"/>
      <c r="E6226" s="213"/>
      <c r="F6226" s="213"/>
      <c r="G6226" s="213" t="s">
        <v>1510</v>
      </c>
      <c r="H6226" s="214">
        <v>0</v>
      </c>
      <c r="I6226" s="213" t="s">
        <v>1511</v>
      </c>
      <c r="J6226" s="214">
        <v>0</v>
      </c>
      <c r="K6226" s="213" t="s">
        <v>1512</v>
      </c>
      <c r="L6226" s="214">
        <v>0</v>
      </c>
      <c r="O6226" s="64"/>
      <c r="P6226" s="64"/>
      <c r="Q6226" s="64"/>
      <c r="R6226" s="64"/>
      <c r="S6226" s="64"/>
      <c r="T6226" s="64"/>
      <c r="U6226" s="64"/>
      <c r="V6226" s="64"/>
      <c r="W6226" s="64"/>
      <c r="X6226" s="64"/>
      <c r="Y6226" s="64"/>
    </row>
    <row r="6227" spans="1:25" ht="15" customHeight="1" x14ac:dyDescent="0.2">
      <c r="A6227" s="64"/>
      <c r="B6227" s="213"/>
      <c r="C6227" s="213"/>
      <c r="D6227" s="213"/>
      <c r="E6227" s="213"/>
      <c r="F6227" s="213"/>
      <c r="G6227" s="213" t="s">
        <v>1513</v>
      </c>
      <c r="H6227" s="214">
        <v>0.1</v>
      </c>
      <c r="I6227" s="325"/>
      <c r="J6227" s="325" t="s">
        <v>1514</v>
      </c>
      <c r="K6227" s="213"/>
      <c r="L6227" s="214">
        <v>0.48</v>
      </c>
      <c r="O6227" s="64"/>
      <c r="P6227" s="64"/>
      <c r="Q6227" s="64"/>
      <c r="R6227" s="64"/>
      <c r="S6227" s="64"/>
      <c r="T6227" s="64"/>
      <c r="U6227" s="64"/>
      <c r="V6227" s="64"/>
      <c r="W6227" s="64"/>
      <c r="X6227" s="64"/>
      <c r="Y6227" s="64"/>
    </row>
    <row r="6228" spans="1:25" ht="15" customHeight="1" x14ac:dyDescent="0.2">
      <c r="A6228" s="64"/>
      <c r="B6228" s="215"/>
      <c r="C6228" s="215"/>
      <c r="D6228" s="215"/>
      <c r="E6228" s="215"/>
      <c r="F6228" s="215"/>
      <c r="G6228" s="215"/>
      <c r="H6228" s="215"/>
      <c r="I6228" s="215"/>
      <c r="J6228" s="215"/>
      <c r="K6228" s="215"/>
      <c r="L6228" s="219"/>
      <c r="O6228" s="64"/>
      <c r="P6228" s="64"/>
      <c r="Q6228" s="64"/>
      <c r="R6228" s="64"/>
      <c r="S6228" s="64"/>
      <c r="T6228" s="64"/>
      <c r="U6228" s="64"/>
      <c r="V6228" s="64"/>
      <c r="W6228" s="64"/>
      <c r="X6228" s="64"/>
      <c r="Y6228" s="64"/>
    </row>
    <row r="6229" spans="1:25" ht="15" customHeight="1" x14ac:dyDescent="0.2">
      <c r="A6229" s="64"/>
      <c r="B6229" s="216"/>
      <c r="C6229" s="217" t="s">
        <v>38</v>
      </c>
      <c r="D6229" s="216" t="s">
        <v>39</v>
      </c>
      <c r="E6229" s="216" t="s">
        <v>40</v>
      </c>
      <c r="F6229" s="326" t="s">
        <v>1494</v>
      </c>
      <c r="G6229" s="326"/>
      <c r="H6229" s="218" t="s">
        <v>41</v>
      </c>
      <c r="I6229" s="217" t="s">
        <v>42</v>
      </c>
      <c r="J6229" s="217" t="s">
        <v>1495</v>
      </c>
      <c r="K6229" s="217" t="s">
        <v>43</v>
      </c>
      <c r="L6229" s="217" t="s">
        <v>45</v>
      </c>
      <c r="O6229" s="64"/>
      <c r="P6229" s="64"/>
      <c r="Q6229" s="64"/>
      <c r="R6229" s="64"/>
      <c r="S6229" s="64"/>
      <c r="T6229" s="64"/>
      <c r="U6229" s="64"/>
      <c r="V6229" s="64"/>
      <c r="W6229" s="64"/>
      <c r="X6229" s="64"/>
      <c r="Y6229" s="64"/>
    </row>
    <row r="6230" spans="1:25" ht="15" customHeight="1" x14ac:dyDescent="0.2">
      <c r="A6230" s="64"/>
      <c r="B6230" s="203" t="s">
        <v>1496</v>
      </c>
      <c r="C6230" s="204" t="s">
        <v>3045</v>
      </c>
      <c r="D6230" s="203" t="s">
        <v>72</v>
      </c>
      <c r="E6230" s="203" t="s">
        <v>3046</v>
      </c>
      <c r="F6230" s="323" t="s">
        <v>1830</v>
      </c>
      <c r="G6230" s="323"/>
      <c r="H6230" s="205" t="s">
        <v>1834</v>
      </c>
      <c r="I6230" s="206">
        <v>1</v>
      </c>
      <c r="J6230" s="207"/>
      <c r="K6230" s="207">
        <v>1.83</v>
      </c>
      <c r="L6230" s="207">
        <v>1.83</v>
      </c>
      <c r="O6230" s="64"/>
      <c r="P6230" s="64"/>
      <c r="Q6230" s="64"/>
      <c r="R6230" s="64"/>
      <c r="S6230" s="64"/>
      <c r="T6230" s="64"/>
      <c r="U6230" s="64"/>
      <c r="V6230" s="64"/>
      <c r="W6230" s="64"/>
      <c r="X6230" s="64"/>
      <c r="Y6230" s="64"/>
    </row>
    <row r="6231" spans="1:25" ht="15" customHeight="1" x14ac:dyDescent="0.2">
      <c r="A6231" s="64"/>
      <c r="B6231" s="220" t="s">
        <v>1733</v>
      </c>
      <c r="C6231" s="221" t="s">
        <v>3969</v>
      </c>
      <c r="D6231" s="220" t="s">
        <v>72</v>
      </c>
      <c r="E6231" s="220" t="s">
        <v>3970</v>
      </c>
      <c r="F6231" s="327" t="s">
        <v>1830</v>
      </c>
      <c r="G6231" s="327"/>
      <c r="H6231" s="222" t="s">
        <v>1505</v>
      </c>
      <c r="I6231" s="223">
        <v>1</v>
      </c>
      <c r="J6231" s="223">
        <v>0</v>
      </c>
      <c r="K6231" s="224">
        <v>0.31</v>
      </c>
      <c r="L6231" s="224">
        <v>0.31</v>
      </c>
      <c r="O6231" s="64"/>
      <c r="P6231" s="64"/>
      <c r="Q6231" s="64"/>
      <c r="R6231" s="64"/>
      <c r="S6231" s="64"/>
      <c r="T6231" s="64"/>
      <c r="U6231" s="64"/>
      <c r="V6231" s="64"/>
      <c r="W6231" s="64"/>
      <c r="X6231" s="64"/>
      <c r="Y6231" s="64"/>
    </row>
    <row r="6232" spans="1:25" ht="15" customHeight="1" x14ac:dyDescent="0.2">
      <c r="A6232" s="64"/>
      <c r="B6232" s="220" t="s">
        <v>1733</v>
      </c>
      <c r="C6232" s="221" t="s">
        <v>3973</v>
      </c>
      <c r="D6232" s="220" t="s">
        <v>72</v>
      </c>
      <c r="E6232" s="220" t="s">
        <v>3974</v>
      </c>
      <c r="F6232" s="327" t="s">
        <v>1830</v>
      </c>
      <c r="G6232" s="327"/>
      <c r="H6232" s="222" t="s">
        <v>1505</v>
      </c>
      <c r="I6232" s="223">
        <v>1</v>
      </c>
      <c r="J6232" s="223">
        <v>0</v>
      </c>
      <c r="K6232" s="224">
        <v>0.34</v>
      </c>
      <c r="L6232" s="224">
        <v>0.34</v>
      </c>
      <c r="O6232" s="64"/>
      <c r="P6232" s="64"/>
      <c r="Q6232" s="64"/>
      <c r="R6232" s="64"/>
      <c r="S6232" s="64"/>
      <c r="T6232" s="64"/>
      <c r="U6232" s="64"/>
      <c r="V6232" s="64"/>
      <c r="W6232" s="64"/>
      <c r="X6232" s="64"/>
      <c r="Y6232" s="64"/>
    </row>
    <row r="6233" spans="1:25" ht="15" customHeight="1" x14ac:dyDescent="0.2">
      <c r="A6233" s="64"/>
      <c r="B6233" s="220" t="s">
        <v>1733</v>
      </c>
      <c r="C6233" s="221" t="s">
        <v>3975</v>
      </c>
      <c r="D6233" s="220" t="s">
        <v>72</v>
      </c>
      <c r="E6233" s="220" t="s">
        <v>3976</v>
      </c>
      <c r="F6233" s="327" t="s">
        <v>1830</v>
      </c>
      <c r="G6233" s="327"/>
      <c r="H6233" s="222" t="s">
        <v>1505</v>
      </c>
      <c r="I6233" s="223">
        <v>1</v>
      </c>
      <c r="J6233" s="223">
        <v>0</v>
      </c>
      <c r="K6233" s="224">
        <v>1.1100000000000001</v>
      </c>
      <c r="L6233" s="224">
        <v>1.1100000000000001</v>
      </c>
      <c r="O6233" s="64"/>
      <c r="P6233" s="64"/>
      <c r="Q6233" s="64"/>
      <c r="R6233" s="64"/>
      <c r="S6233" s="64"/>
      <c r="T6233" s="64"/>
      <c r="U6233" s="64"/>
      <c r="V6233" s="64"/>
      <c r="W6233" s="64"/>
      <c r="X6233" s="64"/>
      <c r="Y6233" s="64"/>
    </row>
    <row r="6234" spans="1:25" ht="15" customHeight="1" x14ac:dyDescent="0.2">
      <c r="A6234" s="64"/>
      <c r="B6234" s="220" t="s">
        <v>1733</v>
      </c>
      <c r="C6234" s="221" t="s">
        <v>3971</v>
      </c>
      <c r="D6234" s="220" t="s">
        <v>72</v>
      </c>
      <c r="E6234" s="220" t="s">
        <v>3972</v>
      </c>
      <c r="F6234" s="327" t="s">
        <v>1830</v>
      </c>
      <c r="G6234" s="327"/>
      <c r="H6234" s="222" t="s">
        <v>1505</v>
      </c>
      <c r="I6234" s="223">
        <v>1</v>
      </c>
      <c r="J6234" s="223">
        <v>0</v>
      </c>
      <c r="K6234" s="224">
        <v>7.0000000000000007E-2</v>
      </c>
      <c r="L6234" s="224">
        <v>7.0000000000000007E-2</v>
      </c>
      <c r="O6234" s="64"/>
      <c r="P6234" s="64"/>
      <c r="Q6234" s="64"/>
      <c r="R6234" s="64"/>
      <c r="S6234" s="64"/>
      <c r="T6234" s="64"/>
      <c r="U6234" s="64"/>
      <c r="V6234" s="64"/>
      <c r="W6234" s="64"/>
      <c r="X6234" s="64"/>
      <c r="Y6234" s="64"/>
    </row>
    <row r="6235" spans="1:25" ht="15" customHeight="1" x14ac:dyDescent="0.2">
      <c r="A6235" s="64"/>
      <c r="B6235" s="213"/>
      <c r="C6235" s="213"/>
      <c r="D6235" s="213"/>
      <c r="E6235" s="213"/>
      <c r="F6235" s="213"/>
      <c r="G6235" s="213" t="s">
        <v>1510</v>
      </c>
      <c r="H6235" s="214">
        <v>0</v>
      </c>
      <c r="I6235" s="213" t="s">
        <v>1511</v>
      </c>
      <c r="J6235" s="214">
        <v>0</v>
      </c>
      <c r="K6235" s="213" t="s">
        <v>1512</v>
      </c>
      <c r="L6235" s="214">
        <v>0</v>
      </c>
      <c r="O6235" s="64"/>
      <c r="P6235" s="64"/>
      <c r="Q6235" s="64"/>
      <c r="R6235" s="64"/>
      <c r="S6235" s="64"/>
      <c r="T6235" s="64"/>
      <c r="U6235" s="64"/>
      <c r="V6235" s="64"/>
      <c r="W6235" s="64"/>
      <c r="X6235" s="64"/>
      <c r="Y6235" s="64"/>
    </row>
    <row r="6236" spans="1:25" ht="15" customHeight="1" x14ac:dyDescent="0.2">
      <c r="A6236" s="64"/>
      <c r="B6236" s="213"/>
      <c r="C6236" s="213"/>
      <c r="D6236" s="213"/>
      <c r="E6236" s="213"/>
      <c r="F6236" s="213"/>
      <c r="G6236" s="213" t="s">
        <v>1513</v>
      </c>
      <c r="H6236" s="214">
        <v>0.49</v>
      </c>
      <c r="I6236" s="325"/>
      <c r="J6236" s="325" t="s">
        <v>1514</v>
      </c>
      <c r="K6236" s="213"/>
      <c r="L6236" s="214">
        <v>2.3199999999999998</v>
      </c>
      <c r="O6236" s="64"/>
      <c r="P6236" s="64"/>
      <c r="Q6236" s="64"/>
      <c r="R6236" s="64"/>
      <c r="S6236" s="64"/>
      <c r="T6236" s="64"/>
      <c r="U6236" s="64"/>
      <c r="V6236" s="64"/>
      <c r="W6236" s="64"/>
      <c r="X6236" s="64"/>
      <c r="Y6236" s="64"/>
    </row>
    <row r="6237" spans="1:25" ht="15" customHeight="1" x14ac:dyDescent="0.2">
      <c r="A6237" s="64"/>
      <c r="B6237" s="215"/>
      <c r="C6237" s="215"/>
      <c r="D6237" s="215"/>
      <c r="E6237" s="215"/>
      <c r="F6237" s="215"/>
      <c r="G6237" s="215"/>
      <c r="H6237" s="215"/>
      <c r="I6237" s="215"/>
      <c r="J6237" s="215"/>
      <c r="K6237" s="215"/>
      <c r="L6237" s="219"/>
      <c r="O6237" s="64"/>
      <c r="P6237" s="64"/>
      <c r="Q6237" s="64"/>
      <c r="R6237" s="64"/>
      <c r="S6237" s="64"/>
      <c r="T6237" s="64"/>
      <c r="U6237" s="64"/>
      <c r="V6237" s="64"/>
      <c r="W6237" s="64"/>
      <c r="X6237" s="64"/>
      <c r="Y6237" s="64"/>
    </row>
    <row r="6238" spans="1:25" ht="15" customHeight="1" x14ac:dyDescent="0.2">
      <c r="A6238" s="64"/>
      <c r="B6238" s="216"/>
      <c r="C6238" s="217" t="s">
        <v>38</v>
      </c>
      <c r="D6238" s="216" t="s">
        <v>39</v>
      </c>
      <c r="E6238" s="216" t="s">
        <v>40</v>
      </c>
      <c r="F6238" s="326" t="s">
        <v>1494</v>
      </c>
      <c r="G6238" s="326"/>
      <c r="H6238" s="218" t="s">
        <v>41</v>
      </c>
      <c r="I6238" s="217" t="s">
        <v>42</v>
      </c>
      <c r="J6238" s="217" t="s">
        <v>1495</v>
      </c>
      <c r="K6238" s="217" t="s">
        <v>43</v>
      </c>
      <c r="L6238" s="217" t="s">
        <v>45</v>
      </c>
      <c r="O6238" s="64"/>
      <c r="P6238" s="64"/>
      <c r="Q6238" s="64"/>
      <c r="R6238" s="64"/>
      <c r="S6238" s="64"/>
      <c r="T6238" s="64"/>
      <c r="U6238" s="64"/>
      <c r="V6238" s="64"/>
      <c r="W6238" s="64"/>
      <c r="X6238" s="64"/>
      <c r="Y6238" s="64"/>
    </row>
    <row r="6239" spans="1:25" ht="15" customHeight="1" x14ac:dyDescent="0.2">
      <c r="A6239" s="64"/>
      <c r="B6239" s="203" t="s">
        <v>1496</v>
      </c>
      <c r="C6239" s="204" t="s">
        <v>3969</v>
      </c>
      <c r="D6239" s="203" t="s">
        <v>72</v>
      </c>
      <c r="E6239" s="203" t="s">
        <v>3970</v>
      </c>
      <c r="F6239" s="323" t="s">
        <v>1830</v>
      </c>
      <c r="G6239" s="323"/>
      <c r="H6239" s="205" t="s">
        <v>1505</v>
      </c>
      <c r="I6239" s="206">
        <v>1</v>
      </c>
      <c r="J6239" s="207"/>
      <c r="K6239" s="207">
        <v>0.31</v>
      </c>
      <c r="L6239" s="207">
        <v>0.31</v>
      </c>
      <c r="O6239" s="64"/>
      <c r="P6239" s="64"/>
      <c r="Q6239" s="64"/>
      <c r="R6239" s="64"/>
      <c r="S6239" s="64"/>
      <c r="T6239" s="64"/>
      <c r="U6239" s="64"/>
      <c r="V6239" s="64"/>
      <c r="W6239" s="64"/>
      <c r="X6239" s="64"/>
      <c r="Y6239" s="64"/>
    </row>
    <row r="6240" spans="1:25" ht="15" customHeight="1" x14ac:dyDescent="0.2">
      <c r="A6240" s="64"/>
      <c r="B6240" s="208" t="s">
        <v>1498</v>
      </c>
      <c r="C6240" s="209" t="s">
        <v>3977</v>
      </c>
      <c r="D6240" s="208" t="s">
        <v>72</v>
      </c>
      <c r="E6240" s="208" t="s">
        <v>3978</v>
      </c>
      <c r="F6240" s="324" t="s">
        <v>3562</v>
      </c>
      <c r="G6240" s="324"/>
      <c r="H6240" s="210" t="s">
        <v>74</v>
      </c>
      <c r="I6240" s="211">
        <v>6.3999999999999997E-5</v>
      </c>
      <c r="J6240" s="211">
        <v>0</v>
      </c>
      <c r="K6240" s="212">
        <v>4998</v>
      </c>
      <c r="L6240" s="212">
        <v>0.31</v>
      </c>
      <c r="O6240" s="64"/>
      <c r="P6240" s="64"/>
      <c r="Q6240" s="64"/>
      <c r="R6240" s="64"/>
      <c r="S6240" s="64"/>
      <c r="T6240" s="64"/>
      <c r="U6240" s="64"/>
      <c r="V6240" s="64"/>
      <c r="W6240" s="64"/>
      <c r="X6240" s="64"/>
      <c r="Y6240" s="64"/>
    </row>
    <row r="6241" spans="1:25" ht="15" customHeight="1" x14ac:dyDescent="0.2">
      <c r="A6241" s="64"/>
      <c r="B6241" s="213"/>
      <c r="C6241" s="213"/>
      <c r="D6241" s="213"/>
      <c r="E6241" s="213"/>
      <c r="F6241" s="213"/>
      <c r="G6241" s="213" t="s">
        <v>1510</v>
      </c>
      <c r="H6241" s="214">
        <v>0</v>
      </c>
      <c r="I6241" s="213" t="s">
        <v>1511</v>
      </c>
      <c r="J6241" s="214">
        <v>0</v>
      </c>
      <c r="K6241" s="213" t="s">
        <v>1512</v>
      </c>
      <c r="L6241" s="214">
        <v>0</v>
      </c>
      <c r="O6241" s="64"/>
      <c r="P6241" s="64"/>
      <c r="Q6241" s="64"/>
      <c r="R6241" s="64"/>
      <c r="S6241" s="64"/>
      <c r="T6241" s="64"/>
      <c r="U6241" s="64"/>
      <c r="V6241" s="64"/>
      <c r="W6241" s="64"/>
      <c r="X6241" s="64"/>
      <c r="Y6241" s="64"/>
    </row>
    <row r="6242" spans="1:25" ht="15" customHeight="1" x14ac:dyDescent="0.2">
      <c r="A6242" s="64"/>
      <c r="B6242" s="213"/>
      <c r="C6242" s="213"/>
      <c r="D6242" s="213"/>
      <c r="E6242" s="213"/>
      <c r="F6242" s="213"/>
      <c r="G6242" s="213" t="s">
        <v>1513</v>
      </c>
      <c r="H6242" s="214">
        <v>0.08</v>
      </c>
      <c r="I6242" s="325"/>
      <c r="J6242" s="325" t="s">
        <v>1514</v>
      </c>
      <c r="K6242" s="213"/>
      <c r="L6242" s="214">
        <v>0.39</v>
      </c>
      <c r="O6242" s="64"/>
      <c r="P6242" s="64"/>
      <c r="Q6242" s="64"/>
      <c r="R6242" s="64"/>
      <c r="S6242" s="64"/>
      <c r="T6242" s="64"/>
      <c r="U6242" s="64"/>
      <c r="V6242" s="64"/>
      <c r="W6242" s="64"/>
      <c r="X6242" s="64"/>
      <c r="Y6242" s="64"/>
    </row>
    <row r="6243" spans="1:25" ht="15" customHeight="1" x14ac:dyDescent="0.2">
      <c r="A6243" s="64"/>
      <c r="B6243" s="215"/>
      <c r="C6243" s="215"/>
      <c r="D6243" s="215"/>
      <c r="E6243" s="215"/>
      <c r="F6243" s="215"/>
      <c r="G6243" s="215"/>
      <c r="H6243" s="215"/>
      <c r="I6243" s="215"/>
      <c r="J6243" s="215"/>
      <c r="K6243" s="215"/>
      <c r="L6243" s="219"/>
      <c r="O6243" s="64"/>
      <c r="P6243" s="64"/>
      <c r="Q6243" s="64"/>
      <c r="R6243" s="64"/>
      <c r="S6243" s="64"/>
      <c r="T6243" s="64"/>
      <c r="U6243" s="64"/>
      <c r="V6243" s="64"/>
      <c r="W6243" s="64"/>
      <c r="X6243" s="64"/>
      <c r="Y6243" s="64"/>
    </row>
    <row r="6244" spans="1:25" ht="15" customHeight="1" x14ac:dyDescent="0.2">
      <c r="A6244" s="64"/>
      <c r="B6244" s="216"/>
      <c r="C6244" s="217" t="s">
        <v>38</v>
      </c>
      <c r="D6244" s="216" t="s">
        <v>39</v>
      </c>
      <c r="E6244" s="216" t="s">
        <v>40</v>
      </c>
      <c r="F6244" s="326" t="s">
        <v>1494</v>
      </c>
      <c r="G6244" s="326"/>
      <c r="H6244" s="218" t="s">
        <v>41</v>
      </c>
      <c r="I6244" s="217" t="s">
        <v>42</v>
      </c>
      <c r="J6244" s="217" t="s">
        <v>1495</v>
      </c>
      <c r="K6244" s="217" t="s">
        <v>43</v>
      </c>
      <c r="L6244" s="217" t="s">
        <v>45</v>
      </c>
      <c r="O6244" s="64"/>
      <c r="P6244" s="64"/>
      <c r="Q6244" s="64"/>
      <c r="R6244" s="64"/>
      <c r="S6244" s="64"/>
      <c r="T6244" s="64"/>
      <c r="U6244" s="64"/>
      <c r="V6244" s="64"/>
      <c r="W6244" s="64"/>
      <c r="X6244" s="64"/>
      <c r="Y6244" s="64"/>
    </row>
    <row r="6245" spans="1:25" ht="15" customHeight="1" x14ac:dyDescent="0.2">
      <c r="A6245" s="64"/>
      <c r="B6245" s="203" t="s">
        <v>1496</v>
      </c>
      <c r="C6245" s="204" t="s">
        <v>3971</v>
      </c>
      <c r="D6245" s="203" t="s">
        <v>72</v>
      </c>
      <c r="E6245" s="203" t="s">
        <v>3972</v>
      </c>
      <c r="F6245" s="323" t="s">
        <v>1830</v>
      </c>
      <c r="G6245" s="323"/>
      <c r="H6245" s="205" t="s">
        <v>1505</v>
      </c>
      <c r="I6245" s="206">
        <v>1</v>
      </c>
      <c r="J6245" s="207"/>
      <c r="K6245" s="207">
        <v>7.0000000000000007E-2</v>
      </c>
      <c r="L6245" s="207">
        <v>7.0000000000000007E-2</v>
      </c>
      <c r="O6245" s="64"/>
      <c r="P6245" s="64"/>
      <c r="Q6245" s="64"/>
      <c r="R6245" s="64"/>
      <c r="S6245" s="64"/>
      <c r="T6245" s="64"/>
      <c r="U6245" s="64"/>
      <c r="V6245" s="64"/>
      <c r="W6245" s="64"/>
      <c r="X6245" s="64"/>
      <c r="Y6245" s="64"/>
    </row>
    <row r="6246" spans="1:25" ht="15" customHeight="1" x14ac:dyDescent="0.2">
      <c r="A6246" s="64"/>
      <c r="B6246" s="208" t="s">
        <v>1498</v>
      </c>
      <c r="C6246" s="209" t="s">
        <v>3977</v>
      </c>
      <c r="D6246" s="208" t="s">
        <v>72</v>
      </c>
      <c r="E6246" s="208" t="s">
        <v>3978</v>
      </c>
      <c r="F6246" s="324" t="s">
        <v>3562</v>
      </c>
      <c r="G6246" s="324"/>
      <c r="H6246" s="210" t="s">
        <v>74</v>
      </c>
      <c r="I6246" s="211">
        <v>1.4800000000000001E-5</v>
      </c>
      <c r="J6246" s="211">
        <v>0</v>
      </c>
      <c r="K6246" s="212">
        <v>4998</v>
      </c>
      <c r="L6246" s="212">
        <v>7.0000000000000007E-2</v>
      </c>
      <c r="O6246" s="64"/>
      <c r="P6246" s="64"/>
      <c r="Q6246" s="64"/>
      <c r="R6246" s="64"/>
      <c r="S6246" s="64"/>
      <c r="T6246" s="64"/>
      <c r="U6246" s="64"/>
      <c r="V6246" s="64"/>
      <c r="W6246" s="64"/>
      <c r="X6246" s="64"/>
      <c r="Y6246" s="64"/>
    </row>
    <row r="6247" spans="1:25" ht="15" customHeight="1" x14ac:dyDescent="0.2">
      <c r="A6247" s="64"/>
      <c r="B6247" s="213"/>
      <c r="C6247" s="213"/>
      <c r="D6247" s="213"/>
      <c r="E6247" s="213"/>
      <c r="F6247" s="213"/>
      <c r="G6247" s="213" t="s">
        <v>1510</v>
      </c>
      <c r="H6247" s="214">
        <v>0</v>
      </c>
      <c r="I6247" s="213" t="s">
        <v>1511</v>
      </c>
      <c r="J6247" s="214">
        <v>0</v>
      </c>
      <c r="K6247" s="213" t="s">
        <v>1512</v>
      </c>
      <c r="L6247" s="214">
        <v>0</v>
      </c>
      <c r="O6247" s="64"/>
      <c r="P6247" s="64"/>
      <c r="Q6247" s="64"/>
      <c r="R6247" s="64"/>
      <c r="S6247" s="64"/>
      <c r="T6247" s="64"/>
      <c r="U6247" s="64"/>
      <c r="V6247" s="64"/>
      <c r="W6247" s="64"/>
      <c r="X6247" s="64"/>
      <c r="Y6247" s="64"/>
    </row>
    <row r="6248" spans="1:25" ht="15" customHeight="1" x14ac:dyDescent="0.2">
      <c r="A6248" s="64"/>
      <c r="B6248" s="213"/>
      <c r="C6248" s="213"/>
      <c r="D6248" s="213"/>
      <c r="E6248" s="213"/>
      <c r="F6248" s="213"/>
      <c r="G6248" s="213" t="s">
        <v>1513</v>
      </c>
      <c r="H6248" s="214">
        <v>0.01</v>
      </c>
      <c r="I6248" s="325"/>
      <c r="J6248" s="325" t="s">
        <v>1514</v>
      </c>
      <c r="K6248" s="213"/>
      <c r="L6248" s="214">
        <v>0.08</v>
      </c>
      <c r="O6248" s="64"/>
      <c r="P6248" s="64"/>
      <c r="Q6248" s="64"/>
      <c r="R6248" s="64"/>
      <c r="S6248" s="64"/>
      <c r="T6248" s="64"/>
      <c r="U6248" s="64"/>
      <c r="V6248" s="64"/>
      <c r="W6248" s="64"/>
      <c r="X6248" s="64"/>
      <c r="Y6248" s="64"/>
    </row>
    <row r="6249" spans="1:25" ht="15" customHeight="1" x14ac:dyDescent="0.2">
      <c r="A6249" s="64"/>
      <c r="B6249" s="215"/>
      <c r="C6249" s="215"/>
      <c r="D6249" s="215"/>
      <c r="E6249" s="215"/>
      <c r="F6249" s="215"/>
      <c r="G6249" s="215"/>
      <c r="H6249" s="215"/>
      <c r="I6249" s="215"/>
      <c r="J6249" s="215"/>
      <c r="K6249" s="215"/>
      <c r="L6249" s="219"/>
      <c r="O6249" s="64"/>
      <c r="P6249" s="64"/>
      <c r="Q6249" s="64"/>
      <c r="R6249" s="64"/>
      <c r="S6249" s="64"/>
      <c r="T6249" s="64"/>
      <c r="U6249" s="64"/>
      <c r="V6249" s="64"/>
      <c r="W6249" s="64"/>
      <c r="X6249" s="64"/>
      <c r="Y6249" s="64"/>
    </row>
    <row r="6250" spans="1:25" ht="15" customHeight="1" x14ac:dyDescent="0.2">
      <c r="A6250" s="64"/>
      <c r="B6250" s="216"/>
      <c r="C6250" s="217" t="s">
        <v>38</v>
      </c>
      <c r="D6250" s="216" t="s">
        <v>39</v>
      </c>
      <c r="E6250" s="216" t="s">
        <v>40</v>
      </c>
      <c r="F6250" s="326" t="s">
        <v>1494</v>
      </c>
      <c r="G6250" s="326"/>
      <c r="H6250" s="218" t="s">
        <v>41</v>
      </c>
      <c r="I6250" s="217" t="s">
        <v>42</v>
      </c>
      <c r="J6250" s="217" t="s">
        <v>1495</v>
      </c>
      <c r="K6250" s="217" t="s">
        <v>43</v>
      </c>
      <c r="L6250" s="217" t="s">
        <v>45</v>
      </c>
      <c r="O6250" s="64"/>
      <c r="P6250" s="64"/>
      <c r="Q6250" s="64"/>
      <c r="R6250" s="64"/>
      <c r="S6250" s="64"/>
      <c r="T6250" s="64"/>
      <c r="U6250" s="64"/>
      <c r="V6250" s="64"/>
      <c r="W6250" s="64"/>
      <c r="X6250" s="64"/>
      <c r="Y6250" s="64"/>
    </row>
    <row r="6251" spans="1:25" ht="15" customHeight="1" x14ac:dyDescent="0.2">
      <c r="A6251" s="64"/>
      <c r="B6251" s="203" t="s">
        <v>1496</v>
      </c>
      <c r="C6251" s="204" t="s">
        <v>3973</v>
      </c>
      <c r="D6251" s="203" t="s">
        <v>72</v>
      </c>
      <c r="E6251" s="203" t="s">
        <v>3974</v>
      </c>
      <c r="F6251" s="323" t="s">
        <v>1830</v>
      </c>
      <c r="G6251" s="323"/>
      <c r="H6251" s="205" t="s">
        <v>1505</v>
      </c>
      <c r="I6251" s="206">
        <v>1</v>
      </c>
      <c r="J6251" s="207"/>
      <c r="K6251" s="207">
        <v>0.34</v>
      </c>
      <c r="L6251" s="207">
        <v>0.34</v>
      </c>
      <c r="O6251" s="64"/>
      <c r="P6251" s="64"/>
      <c r="Q6251" s="64"/>
      <c r="R6251" s="64"/>
      <c r="S6251" s="64"/>
      <c r="T6251" s="64"/>
      <c r="U6251" s="64"/>
      <c r="V6251" s="64"/>
      <c r="W6251" s="64"/>
      <c r="X6251" s="64"/>
      <c r="Y6251" s="64"/>
    </row>
    <row r="6252" spans="1:25" ht="15" customHeight="1" x14ac:dyDescent="0.2">
      <c r="A6252" s="64"/>
      <c r="B6252" s="208" t="s">
        <v>1498</v>
      </c>
      <c r="C6252" s="209" t="s">
        <v>3977</v>
      </c>
      <c r="D6252" s="208" t="s">
        <v>72</v>
      </c>
      <c r="E6252" s="208" t="s">
        <v>3978</v>
      </c>
      <c r="F6252" s="324" t="s">
        <v>3562</v>
      </c>
      <c r="G6252" s="324"/>
      <c r="H6252" s="210" t="s">
        <v>74</v>
      </c>
      <c r="I6252" s="211">
        <v>6.9999999999999994E-5</v>
      </c>
      <c r="J6252" s="211">
        <v>0</v>
      </c>
      <c r="K6252" s="212">
        <v>4998</v>
      </c>
      <c r="L6252" s="212">
        <v>0.34</v>
      </c>
      <c r="O6252" s="64"/>
      <c r="P6252" s="64"/>
      <c r="Q6252" s="64"/>
      <c r="R6252" s="64"/>
      <c r="S6252" s="64"/>
      <c r="T6252" s="64"/>
      <c r="U6252" s="64"/>
      <c r="V6252" s="64"/>
      <c r="W6252" s="64"/>
      <c r="X6252" s="64"/>
      <c r="Y6252" s="64"/>
    </row>
    <row r="6253" spans="1:25" ht="15" customHeight="1" x14ac:dyDescent="0.2">
      <c r="A6253" s="64"/>
      <c r="B6253" s="213"/>
      <c r="C6253" s="213"/>
      <c r="D6253" s="213"/>
      <c r="E6253" s="213"/>
      <c r="F6253" s="213"/>
      <c r="G6253" s="213" t="s">
        <v>1510</v>
      </c>
      <c r="H6253" s="214">
        <v>0</v>
      </c>
      <c r="I6253" s="213" t="s">
        <v>1511</v>
      </c>
      <c r="J6253" s="214">
        <v>0</v>
      </c>
      <c r="K6253" s="213" t="s">
        <v>1512</v>
      </c>
      <c r="L6253" s="214">
        <v>0</v>
      </c>
      <c r="O6253" s="64"/>
      <c r="P6253" s="64"/>
      <c r="Q6253" s="64"/>
      <c r="R6253" s="64"/>
      <c r="S6253" s="64"/>
      <c r="T6253" s="64"/>
      <c r="U6253" s="64"/>
      <c r="V6253" s="64"/>
      <c r="W6253" s="64"/>
      <c r="X6253" s="64"/>
      <c r="Y6253" s="64"/>
    </row>
    <row r="6254" spans="1:25" ht="15" customHeight="1" x14ac:dyDescent="0.2">
      <c r="A6254" s="64"/>
      <c r="B6254" s="213"/>
      <c r="C6254" s="213"/>
      <c r="D6254" s="213"/>
      <c r="E6254" s="213"/>
      <c r="F6254" s="213"/>
      <c r="G6254" s="213" t="s">
        <v>1513</v>
      </c>
      <c r="H6254" s="214">
        <v>0.09</v>
      </c>
      <c r="I6254" s="325"/>
      <c r="J6254" s="325" t="s">
        <v>1514</v>
      </c>
      <c r="K6254" s="213"/>
      <c r="L6254" s="214">
        <v>0.43</v>
      </c>
      <c r="O6254" s="64"/>
      <c r="P6254" s="64"/>
      <c r="Q6254" s="64"/>
      <c r="R6254" s="64"/>
      <c r="S6254" s="64"/>
      <c r="T6254" s="64"/>
      <c r="U6254" s="64"/>
      <c r="V6254" s="64"/>
      <c r="W6254" s="64"/>
      <c r="X6254" s="64"/>
      <c r="Y6254" s="64"/>
    </row>
    <row r="6255" spans="1:25" ht="15" customHeight="1" x14ac:dyDescent="0.2">
      <c r="A6255" s="64"/>
      <c r="B6255" s="215"/>
      <c r="C6255" s="215"/>
      <c r="D6255" s="215"/>
      <c r="E6255" s="215"/>
      <c r="F6255" s="215"/>
      <c r="G6255" s="215"/>
      <c r="H6255" s="215"/>
      <c r="I6255" s="215"/>
      <c r="J6255" s="215"/>
      <c r="K6255" s="215"/>
      <c r="L6255" s="219"/>
      <c r="O6255" s="64"/>
      <c r="P6255" s="64"/>
      <c r="Q6255" s="64"/>
      <c r="R6255" s="64"/>
      <c r="S6255" s="64"/>
      <c r="T6255" s="64"/>
      <c r="U6255" s="64"/>
      <c r="V6255" s="64"/>
      <c r="W6255" s="64"/>
      <c r="X6255" s="64"/>
      <c r="Y6255" s="64"/>
    </row>
    <row r="6256" spans="1:25" ht="15" customHeight="1" x14ac:dyDescent="0.2">
      <c r="A6256" s="64"/>
      <c r="B6256" s="216"/>
      <c r="C6256" s="217" t="s">
        <v>38</v>
      </c>
      <c r="D6256" s="216" t="s">
        <v>39</v>
      </c>
      <c r="E6256" s="216" t="s">
        <v>40</v>
      </c>
      <c r="F6256" s="326" t="s">
        <v>1494</v>
      </c>
      <c r="G6256" s="326"/>
      <c r="H6256" s="218" t="s">
        <v>41</v>
      </c>
      <c r="I6256" s="217" t="s">
        <v>42</v>
      </c>
      <c r="J6256" s="217" t="s">
        <v>1495</v>
      </c>
      <c r="K6256" s="217" t="s">
        <v>43</v>
      </c>
      <c r="L6256" s="217" t="s">
        <v>45</v>
      </c>
      <c r="O6256" s="64"/>
      <c r="P6256" s="64"/>
      <c r="Q6256" s="64"/>
      <c r="R6256" s="64"/>
      <c r="S6256" s="64"/>
      <c r="T6256" s="64"/>
      <c r="U6256" s="64"/>
      <c r="V6256" s="64"/>
      <c r="W6256" s="64"/>
      <c r="X6256" s="64"/>
      <c r="Y6256" s="64"/>
    </row>
    <row r="6257" spans="1:25" ht="15" customHeight="1" x14ac:dyDescent="0.2">
      <c r="A6257" s="64"/>
      <c r="B6257" s="203" t="s">
        <v>1496</v>
      </c>
      <c r="C6257" s="204" t="s">
        <v>3975</v>
      </c>
      <c r="D6257" s="203" t="s">
        <v>72</v>
      </c>
      <c r="E6257" s="203" t="s">
        <v>3976</v>
      </c>
      <c r="F6257" s="323" t="s">
        <v>1830</v>
      </c>
      <c r="G6257" s="323"/>
      <c r="H6257" s="205" t="s">
        <v>1505</v>
      </c>
      <c r="I6257" s="206">
        <v>1</v>
      </c>
      <c r="J6257" s="207"/>
      <c r="K6257" s="207">
        <v>1.1100000000000001</v>
      </c>
      <c r="L6257" s="207">
        <v>1.1100000000000001</v>
      </c>
      <c r="O6257" s="64"/>
      <c r="P6257" s="64"/>
      <c r="Q6257" s="64"/>
      <c r="R6257" s="64"/>
      <c r="S6257" s="64"/>
      <c r="T6257" s="64"/>
      <c r="U6257" s="64"/>
      <c r="V6257" s="64"/>
      <c r="W6257" s="64"/>
      <c r="X6257" s="64"/>
      <c r="Y6257" s="64"/>
    </row>
    <row r="6258" spans="1:25" ht="15" customHeight="1" x14ac:dyDescent="0.2">
      <c r="A6258" s="64"/>
      <c r="B6258" s="208" t="s">
        <v>1498</v>
      </c>
      <c r="C6258" s="209" t="s">
        <v>3589</v>
      </c>
      <c r="D6258" s="208" t="s">
        <v>72</v>
      </c>
      <c r="E6258" s="208" t="s">
        <v>3590</v>
      </c>
      <c r="F6258" s="324" t="s">
        <v>3591</v>
      </c>
      <c r="G6258" s="324"/>
      <c r="H6258" s="210" t="s">
        <v>3592</v>
      </c>
      <c r="I6258" s="211">
        <v>1.25</v>
      </c>
      <c r="J6258" s="211">
        <v>0</v>
      </c>
      <c r="K6258" s="212">
        <v>0.89</v>
      </c>
      <c r="L6258" s="212">
        <v>1.1100000000000001</v>
      </c>
      <c r="O6258" s="64"/>
      <c r="P6258" s="64"/>
      <c r="Q6258" s="64"/>
      <c r="R6258" s="64"/>
      <c r="S6258" s="64"/>
      <c r="T6258" s="64"/>
      <c r="U6258" s="64"/>
      <c r="V6258" s="64"/>
      <c r="W6258" s="64"/>
      <c r="X6258" s="64"/>
      <c r="Y6258" s="64"/>
    </row>
    <row r="6259" spans="1:25" ht="15" customHeight="1" x14ac:dyDescent="0.2">
      <c r="A6259" s="64"/>
      <c r="B6259" s="213"/>
      <c r="C6259" s="213"/>
      <c r="D6259" s="213"/>
      <c r="E6259" s="213"/>
      <c r="F6259" s="213"/>
      <c r="G6259" s="213" t="s">
        <v>1510</v>
      </c>
      <c r="H6259" s="214">
        <v>0</v>
      </c>
      <c r="I6259" s="213" t="s">
        <v>1511</v>
      </c>
      <c r="J6259" s="214">
        <v>0</v>
      </c>
      <c r="K6259" s="213" t="s">
        <v>1512</v>
      </c>
      <c r="L6259" s="214">
        <v>0</v>
      </c>
      <c r="O6259" s="64"/>
      <c r="P6259" s="64"/>
      <c r="Q6259" s="64"/>
      <c r="R6259" s="64"/>
      <c r="S6259" s="64"/>
      <c r="T6259" s="64"/>
      <c r="U6259" s="64"/>
      <c r="V6259" s="64"/>
      <c r="W6259" s="64"/>
      <c r="X6259" s="64"/>
      <c r="Y6259" s="64"/>
    </row>
    <row r="6260" spans="1:25" ht="15" customHeight="1" x14ac:dyDescent="0.2">
      <c r="A6260" s="64"/>
      <c r="B6260" s="213"/>
      <c r="C6260" s="213"/>
      <c r="D6260" s="213"/>
      <c r="E6260" s="213"/>
      <c r="F6260" s="213"/>
      <c r="G6260" s="213" t="s">
        <v>1513</v>
      </c>
      <c r="H6260" s="214">
        <v>0.28999999999999998</v>
      </c>
      <c r="I6260" s="325"/>
      <c r="J6260" s="325" t="s">
        <v>1514</v>
      </c>
      <c r="K6260" s="213"/>
      <c r="L6260" s="214">
        <v>1.4</v>
      </c>
      <c r="O6260" s="64"/>
      <c r="P6260" s="64"/>
      <c r="Q6260" s="64"/>
      <c r="R6260" s="64"/>
      <c r="S6260" s="64"/>
      <c r="T6260" s="64"/>
      <c r="U6260" s="64"/>
      <c r="V6260" s="64"/>
      <c r="W6260" s="64"/>
      <c r="X6260" s="64"/>
      <c r="Y6260" s="64"/>
    </row>
    <row r="6261" spans="1:25" ht="15" customHeight="1" x14ac:dyDescent="0.2">
      <c r="A6261" s="64"/>
      <c r="B6261" s="215"/>
      <c r="C6261" s="215"/>
      <c r="D6261" s="215"/>
      <c r="E6261" s="215"/>
      <c r="F6261" s="215"/>
      <c r="G6261" s="215"/>
      <c r="H6261" s="215"/>
      <c r="I6261" s="215"/>
      <c r="J6261" s="215"/>
      <c r="K6261" s="215"/>
      <c r="L6261" s="219"/>
      <c r="O6261" s="64"/>
      <c r="P6261" s="64"/>
      <c r="Q6261" s="64"/>
      <c r="R6261" s="64"/>
      <c r="S6261" s="64"/>
      <c r="T6261" s="64"/>
      <c r="U6261" s="64"/>
      <c r="V6261" s="64"/>
      <c r="W6261" s="64"/>
      <c r="X6261" s="64"/>
      <c r="Y6261" s="64"/>
    </row>
    <row r="6262" spans="1:25" ht="15" customHeight="1" x14ac:dyDescent="0.2">
      <c r="A6262" s="64"/>
      <c r="B6262" s="216"/>
      <c r="C6262" s="217" t="s">
        <v>38</v>
      </c>
      <c r="D6262" s="216" t="s">
        <v>39</v>
      </c>
      <c r="E6262" s="216" t="s">
        <v>40</v>
      </c>
      <c r="F6262" s="326" t="s">
        <v>1494</v>
      </c>
      <c r="G6262" s="326"/>
      <c r="H6262" s="218" t="s">
        <v>41</v>
      </c>
      <c r="I6262" s="217" t="s">
        <v>42</v>
      </c>
      <c r="J6262" s="217" t="s">
        <v>1495</v>
      </c>
      <c r="K6262" s="217" t="s">
        <v>43</v>
      </c>
      <c r="L6262" s="217" t="s">
        <v>45</v>
      </c>
      <c r="O6262" s="64"/>
      <c r="P6262" s="64"/>
      <c r="Q6262" s="64"/>
      <c r="R6262" s="64"/>
      <c r="S6262" s="64"/>
      <c r="T6262" s="64"/>
      <c r="U6262" s="64"/>
      <c r="V6262" s="64"/>
      <c r="W6262" s="64"/>
      <c r="X6262" s="64"/>
      <c r="Y6262" s="64"/>
    </row>
    <row r="6263" spans="1:25" ht="15" customHeight="1" x14ac:dyDescent="0.2">
      <c r="A6263" s="64"/>
      <c r="B6263" s="203" t="s">
        <v>1496</v>
      </c>
      <c r="C6263" s="204" t="s">
        <v>3878</v>
      </c>
      <c r="D6263" s="203" t="s">
        <v>72</v>
      </c>
      <c r="E6263" s="203" t="s">
        <v>3879</v>
      </c>
      <c r="F6263" s="323" t="s">
        <v>1830</v>
      </c>
      <c r="G6263" s="323"/>
      <c r="H6263" s="205" t="s">
        <v>1831</v>
      </c>
      <c r="I6263" s="206">
        <v>1</v>
      </c>
      <c r="J6263" s="207"/>
      <c r="K6263" s="207">
        <v>1.6</v>
      </c>
      <c r="L6263" s="207">
        <v>1.6</v>
      </c>
      <c r="O6263" s="64"/>
      <c r="P6263" s="64"/>
      <c r="Q6263" s="64"/>
      <c r="R6263" s="64"/>
      <c r="S6263" s="64"/>
      <c r="T6263" s="64"/>
      <c r="U6263" s="64"/>
      <c r="V6263" s="64"/>
      <c r="W6263" s="64"/>
      <c r="X6263" s="64"/>
      <c r="Y6263" s="64"/>
    </row>
    <row r="6264" spans="1:25" ht="15" customHeight="1" x14ac:dyDescent="0.2">
      <c r="A6264" s="64"/>
      <c r="B6264" s="220" t="s">
        <v>1733</v>
      </c>
      <c r="C6264" s="221" t="s">
        <v>3979</v>
      </c>
      <c r="D6264" s="220" t="s">
        <v>72</v>
      </c>
      <c r="E6264" s="220" t="s">
        <v>3980</v>
      </c>
      <c r="F6264" s="327" t="s">
        <v>1830</v>
      </c>
      <c r="G6264" s="327"/>
      <c r="H6264" s="222" t="s">
        <v>1505</v>
      </c>
      <c r="I6264" s="223">
        <v>1</v>
      </c>
      <c r="J6264" s="223">
        <v>0</v>
      </c>
      <c r="K6264" s="224">
        <v>0.3</v>
      </c>
      <c r="L6264" s="224">
        <v>0.3</v>
      </c>
      <c r="O6264" s="64"/>
      <c r="P6264" s="64"/>
      <c r="Q6264" s="64"/>
      <c r="R6264" s="64"/>
      <c r="S6264" s="64"/>
      <c r="T6264" s="64"/>
      <c r="U6264" s="64"/>
      <c r="V6264" s="64"/>
      <c r="W6264" s="64"/>
      <c r="X6264" s="64"/>
      <c r="Y6264" s="64"/>
    </row>
    <row r="6265" spans="1:25" ht="15" customHeight="1" x14ac:dyDescent="0.2">
      <c r="A6265" s="64"/>
      <c r="B6265" s="220" t="s">
        <v>1733</v>
      </c>
      <c r="C6265" s="221" t="s">
        <v>3981</v>
      </c>
      <c r="D6265" s="220" t="s">
        <v>72</v>
      </c>
      <c r="E6265" s="220" t="s">
        <v>3982</v>
      </c>
      <c r="F6265" s="327" t="s">
        <v>1830</v>
      </c>
      <c r="G6265" s="327"/>
      <c r="H6265" s="222" t="s">
        <v>1505</v>
      </c>
      <c r="I6265" s="223">
        <v>1</v>
      </c>
      <c r="J6265" s="223">
        <v>0</v>
      </c>
      <c r="K6265" s="224">
        <v>1.3</v>
      </c>
      <c r="L6265" s="224">
        <v>1.3</v>
      </c>
      <c r="O6265" s="64"/>
      <c r="P6265" s="64"/>
      <c r="Q6265" s="64"/>
      <c r="R6265" s="64"/>
      <c r="S6265" s="64"/>
      <c r="T6265" s="64"/>
      <c r="U6265" s="64"/>
      <c r="V6265" s="64"/>
      <c r="W6265" s="64"/>
      <c r="X6265" s="64"/>
      <c r="Y6265" s="64"/>
    </row>
    <row r="6266" spans="1:25" ht="15" customHeight="1" x14ac:dyDescent="0.2">
      <c r="A6266" s="64"/>
      <c r="B6266" s="213"/>
      <c r="C6266" s="213"/>
      <c r="D6266" s="213"/>
      <c r="E6266" s="213"/>
      <c r="F6266" s="213"/>
      <c r="G6266" s="213" t="s">
        <v>1510</v>
      </c>
      <c r="H6266" s="214">
        <v>0</v>
      </c>
      <c r="I6266" s="213" t="s">
        <v>1511</v>
      </c>
      <c r="J6266" s="214">
        <v>0</v>
      </c>
      <c r="K6266" s="213" t="s">
        <v>1512</v>
      </c>
      <c r="L6266" s="214">
        <v>0</v>
      </c>
      <c r="O6266" s="64"/>
      <c r="P6266" s="64"/>
      <c r="Q6266" s="64"/>
      <c r="R6266" s="64"/>
      <c r="S6266" s="64"/>
      <c r="T6266" s="64"/>
      <c r="U6266" s="64"/>
      <c r="V6266" s="64"/>
      <c r="W6266" s="64"/>
      <c r="X6266" s="64"/>
      <c r="Y6266" s="64"/>
    </row>
    <row r="6267" spans="1:25" ht="15" customHeight="1" x14ac:dyDescent="0.2">
      <c r="A6267" s="64"/>
      <c r="B6267" s="213"/>
      <c r="C6267" s="213"/>
      <c r="D6267" s="213"/>
      <c r="E6267" s="213"/>
      <c r="F6267" s="213"/>
      <c r="G6267" s="213" t="s">
        <v>1513</v>
      </c>
      <c r="H6267" s="214">
        <v>0.42</v>
      </c>
      <c r="I6267" s="325"/>
      <c r="J6267" s="325" t="s">
        <v>1514</v>
      </c>
      <c r="K6267" s="213"/>
      <c r="L6267" s="214">
        <v>2.02</v>
      </c>
      <c r="O6267" s="64"/>
      <c r="P6267" s="64"/>
      <c r="Q6267" s="64"/>
      <c r="R6267" s="64"/>
      <c r="S6267" s="64"/>
      <c r="T6267" s="64"/>
      <c r="U6267" s="64"/>
      <c r="V6267" s="64"/>
      <c r="W6267" s="64"/>
      <c r="X6267" s="64"/>
      <c r="Y6267" s="64"/>
    </row>
    <row r="6268" spans="1:25" ht="15" customHeight="1" x14ac:dyDescent="0.2">
      <c r="A6268" s="64"/>
      <c r="B6268" s="215"/>
      <c r="C6268" s="215"/>
      <c r="D6268" s="215"/>
      <c r="E6268" s="215"/>
      <c r="F6268" s="215"/>
      <c r="G6268" s="215"/>
      <c r="H6268" s="215"/>
      <c r="I6268" s="215"/>
      <c r="J6268" s="215"/>
      <c r="K6268" s="215"/>
      <c r="L6268" s="219"/>
      <c r="O6268" s="64"/>
      <c r="P6268" s="64"/>
      <c r="Q6268" s="64"/>
      <c r="R6268" s="64"/>
      <c r="S6268" s="64"/>
      <c r="T6268" s="64"/>
      <c r="U6268" s="64"/>
      <c r="V6268" s="64"/>
      <c r="W6268" s="64"/>
      <c r="X6268" s="64"/>
      <c r="Y6268" s="64"/>
    </row>
    <row r="6269" spans="1:25" ht="15" customHeight="1" x14ac:dyDescent="0.2">
      <c r="A6269" s="64"/>
      <c r="B6269" s="216"/>
      <c r="C6269" s="217" t="s">
        <v>38</v>
      </c>
      <c r="D6269" s="216" t="s">
        <v>39</v>
      </c>
      <c r="E6269" s="216" t="s">
        <v>40</v>
      </c>
      <c r="F6269" s="326" t="s">
        <v>1494</v>
      </c>
      <c r="G6269" s="326"/>
      <c r="H6269" s="218" t="s">
        <v>41</v>
      </c>
      <c r="I6269" s="217" t="s">
        <v>42</v>
      </c>
      <c r="J6269" s="217" t="s">
        <v>1495</v>
      </c>
      <c r="K6269" s="217" t="s">
        <v>43</v>
      </c>
      <c r="L6269" s="217" t="s">
        <v>45</v>
      </c>
      <c r="O6269" s="64"/>
      <c r="P6269" s="64"/>
      <c r="Q6269" s="64"/>
      <c r="R6269" s="64"/>
      <c r="S6269" s="64"/>
      <c r="T6269" s="64"/>
      <c r="U6269" s="64"/>
      <c r="V6269" s="64"/>
      <c r="W6269" s="64"/>
      <c r="X6269" s="64"/>
      <c r="Y6269" s="64"/>
    </row>
    <row r="6270" spans="1:25" ht="15" customHeight="1" x14ac:dyDescent="0.2">
      <c r="A6270" s="64"/>
      <c r="B6270" s="203" t="s">
        <v>1496</v>
      </c>
      <c r="C6270" s="204" t="s">
        <v>3880</v>
      </c>
      <c r="D6270" s="203" t="s">
        <v>72</v>
      </c>
      <c r="E6270" s="203" t="s">
        <v>3881</v>
      </c>
      <c r="F6270" s="323" t="s">
        <v>1830</v>
      </c>
      <c r="G6270" s="323"/>
      <c r="H6270" s="205" t="s">
        <v>1834</v>
      </c>
      <c r="I6270" s="206">
        <v>1</v>
      </c>
      <c r="J6270" s="207"/>
      <c r="K6270" s="207">
        <v>5.24</v>
      </c>
      <c r="L6270" s="207">
        <v>5.24</v>
      </c>
      <c r="O6270" s="64"/>
      <c r="P6270" s="64"/>
      <c r="Q6270" s="64"/>
      <c r="R6270" s="64"/>
      <c r="S6270" s="64"/>
      <c r="T6270" s="64"/>
      <c r="U6270" s="64"/>
      <c r="V6270" s="64"/>
      <c r="W6270" s="64"/>
      <c r="X6270" s="64"/>
      <c r="Y6270" s="64"/>
    </row>
    <row r="6271" spans="1:25" ht="15" customHeight="1" x14ac:dyDescent="0.2">
      <c r="A6271" s="64"/>
      <c r="B6271" s="220" t="s">
        <v>1733</v>
      </c>
      <c r="C6271" s="221" t="s">
        <v>3979</v>
      </c>
      <c r="D6271" s="220" t="s">
        <v>72</v>
      </c>
      <c r="E6271" s="220" t="s">
        <v>3980</v>
      </c>
      <c r="F6271" s="327" t="s">
        <v>1830</v>
      </c>
      <c r="G6271" s="327"/>
      <c r="H6271" s="222" t="s">
        <v>1505</v>
      </c>
      <c r="I6271" s="223">
        <v>1</v>
      </c>
      <c r="J6271" s="223">
        <v>0</v>
      </c>
      <c r="K6271" s="224">
        <v>0.3</v>
      </c>
      <c r="L6271" s="224">
        <v>0.3</v>
      </c>
      <c r="O6271" s="64"/>
      <c r="P6271" s="64"/>
      <c r="Q6271" s="64"/>
      <c r="R6271" s="64"/>
      <c r="S6271" s="64"/>
      <c r="T6271" s="64"/>
      <c r="U6271" s="64"/>
      <c r="V6271" s="64"/>
      <c r="W6271" s="64"/>
      <c r="X6271" s="64"/>
      <c r="Y6271" s="64"/>
    </row>
    <row r="6272" spans="1:25" ht="15" customHeight="1" x14ac:dyDescent="0.2">
      <c r="A6272" s="64"/>
      <c r="B6272" s="220" t="s">
        <v>1733</v>
      </c>
      <c r="C6272" s="221" t="s">
        <v>3981</v>
      </c>
      <c r="D6272" s="220" t="s">
        <v>72</v>
      </c>
      <c r="E6272" s="220" t="s">
        <v>3982</v>
      </c>
      <c r="F6272" s="327" t="s">
        <v>1830</v>
      </c>
      <c r="G6272" s="327"/>
      <c r="H6272" s="222" t="s">
        <v>1505</v>
      </c>
      <c r="I6272" s="223">
        <v>1</v>
      </c>
      <c r="J6272" s="223">
        <v>0</v>
      </c>
      <c r="K6272" s="224">
        <v>1.3</v>
      </c>
      <c r="L6272" s="224">
        <v>1.3</v>
      </c>
      <c r="O6272" s="64"/>
      <c r="P6272" s="64"/>
      <c r="Q6272" s="64"/>
      <c r="R6272" s="64"/>
      <c r="S6272" s="64"/>
      <c r="T6272" s="64"/>
      <c r="U6272" s="64"/>
      <c r="V6272" s="64"/>
      <c r="W6272" s="64"/>
      <c r="X6272" s="64"/>
      <c r="Y6272" s="64"/>
    </row>
    <row r="6273" spans="1:25" ht="15" customHeight="1" x14ac:dyDescent="0.2">
      <c r="A6273" s="64"/>
      <c r="B6273" s="220" t="s">
        <v>1733</v>
      </c>
      <c r="C6273" s="221" t="s">
        <v>3983</v>
      </c>
      <c r="D6273" s="220" t="s">
        <v>72</v>
      </c>
      <c r="E6273" s="220" t="s">
        <v>3984</v>
      </c>
      <c r="F6273" s="327" t="s">
        <v>1830</v>
      </c>
      <c r="G6273" s="327"/>
      <c r="H6273" s="222" t="s">
        <v>1505</v>
      </c>
      <c r="I6273" s="223">
        <v>1</v>
      </c>
      <c r="J6273" s="223">
        <v>0</v>
      </c>
      <c r="K6273" s="224">
        <v>1.42</v>
      </c>
      <c r="L6273" s="224">
        <v>1.42</v>
      </c>
      <c r="O6273" s="64"/>
      <c r="P6273" s="64"/>
      <c r="Q6273" s="64"/>
      <c r="R6273" s="64"/>
      <c r="S6273" s="64"/>
      <c r="T6273" s="64"/>
      <c r="U6273" s="64"/>
      <c r="V6273" s="64"/>
      <c r="W6273" s="64"/>
      <c r="X6273" s="64"/>
      <c r="Y6273" s="64"/>
    </row>
    <row r="6274" spans="1:25" ht="15" customHeight="1" x14ac:dyDescent="0.2">
      <c r="A6274" s="64"/>
      <c r="B6274" s="220" t="s">
        <v>1733</v>
      </c>
      <c r="C6274" s="221" t="s">
        <v>3985</v>
      </c>
      <c r="D6274" s="220" t="s">
        <v>72</v>
      </c>
      <c r="E6274" s="220" t="s">
        <v>3986</v>
      </c>
      <c r="F6274" s="327" t="s">
        <v>1830</v>
      </c>
      <c r="G6274" s="327"/>
      <c r="H6274" s="222" t="s">
        <v>1505</v>
      </c>
      <c r="I6274" s="223">
        <v>1</v>
      </c>
      <c r="J6274" s="223">
        <v>0</v>
      </c>
      <c r="K6274" s="224">
        <v>2.2200000000000002</v>
      </c>
      <c r="L6274" s="224">
        <v>2.2200000000000002</v>
      </c>
      <c r="O6274" s="64"/>
      <c r="P6274" s="64"/>
      <c r="Q6274" s="64"/>
      <c r="R6274" s="64"/>
      <c r="S6274" s="64"/>
      <c r="T6274" s="64"/>
      <c r="U6274" s="64"/>
      <c r="V6274" s="64"/>
      <c r="W6274" s="64"/>
      <c r="X6274" s="64"/>
      <c r="Y6274" s="64"/>
    </row>
    <row r="6275" spans="1:25" ht="15" customHeight="1" x14ac:dyDescent="0.2">
      <c r="A6275" s="64"/>
      <c r="B6275" s="213"/>
      <c r="C6275" s="213"/>
      <c r="D6275" s="213"/>
      <c r="E6275" s="213"/>
      <c r="F6275" s="213"/>
      <c r="G6275" s="213" t="s">
        <v>1510</v>
      </c>
      <c r="H6275" s="214">
        <v>0</v>
      </c>
      <c r="I6275" s="213" t="s">
        <v>1511</v>
      </c>
      <c r="J6275" s="214">
        <v>0</v>
      </c>
      <c r="K6275" s="213" t="s">
        <v>1512</v>
      </c>
      <c r="L6275" s="214">
        <v>0</v>
      </c>
      <c r="O6275" s="64"/>
      <c r="P6275" s="64"/>
      <c r="Q6275" s="64"/>
      <c r="R6275" s="64"/>
      <c r="S6275" s="64"/>
      <c r="T6275" s="64"/>
      <c r="U6275" s="64"/>
      <c r="V6275" s="64"/>
      <c r="W6275" s="64"/>
      <c r="X6275" s="64"/>
      <c r="Y6275" s="64"/>
    </row>
    <row r="6276" spans="1:25" ht="15" customHeight="1" x14ac:dyDescent="0.2">
      <c r="A6276" s="64"/>
      <c r="B6276" s="213"/>
      <c r="C6276" s="213"/>
      <c r="D6276" s="213"/>
      <c r="E6276" s="213"/>
      <c r="F6276" s="213"/>
      <c r="G6276" s="213" t="s">
        <v>1513</v>
      </c>
      <c r="H6276" s="214">
        <v>1.4</v>
      </c>
      <c r="I6276" s="325"/>
      <c r="J6276" s="325" t="s">
        <v>1514</v>
      </c>
      <c r="K6276" s="213"/>
      <c r="L6276" s="214">
        <v>6.64</v>
      </c>
      <c r="O6276" s="64"/>
      <c r="P6276" s="64"/>
      <c r="Q6276" s="64"/>
      <c r="R6276" s="64"/>
      <c r="S6276" s="64"/>
      <c r="T6276" s="64"/>
      <c r="U6276" s="64"/>
      <c r="V6276" s="64"/>
      <c r="W6276" s="64"/>
      <c r="X6276" s="64"/>
      <c r="Y6276" s="64"/>
    </row>
    <row r="6277" spans="1:25" ht="15" customHeight="1" x14ac:dyDescent="0.2">
      <c r="A6277" s="64"/>
      <c r="B6277" s="215"/>
      <c r="C6277" s="215"/>
      <c r="D6277" s="215"/>
      <c r="E6277" s="215"/>
      <c r="F6277" s="215"/>
      <c r="G6277" s="215"/>
      <c r="H6277" s="215"/>
      <c r="I6277" s="215"/>
      <c r="J6277" s="215"/>
      <c r="K6277" s="215"/>
      <c r="L6277" s="219"/>
      <c r="O6277" s="64"/>
      <c r="P6277" s="64"/>
      <c r="Q6277" s="64"/>
      <c r="R6277" s="64"/>
      <c r="S6277" s="64"/>
      <c r="T6277" s="64"/>
      <c r="U6277" s="64"/>
      <c r="V6277" s="64"/>
      <c r="W6277" s="64"/>
      <c r="X6277" s="64"/>
      <c r="Y6277" s="64"/>
    </row>
    <row r="6278" spans="1:25" ht="15" customHeight="1" x14ac:dyDescent="0.2">
      <c r="A6278" s="64"/>
      <c r="B6278" s="216"/>
      <c r="C6278" s="217" t="s">
        <v>38</v>
      </c>
      <c r="D6278" s="216" t="s">
        <v>39</v>
      </c>
      <c r="E6278" s="216" t="s">
        <v>40</v>
      </c>
      <c r="F6278" s="326" t="s">
        <v>1494</v>
      </c>
      <c r="G6278" s="326"/>
      <c r="H6278" s="218" t="s">
        <v>41</v>
      </c>
      <c r="I6278" s="217" t="s">
        <v>42</v>
      </c>
      <c r="J6278" s="217" t="s">
        <v>1495</v>
      </c>
      <c r="K6278" s="217" t="s">
        <v>43</v>
      </c>
      <c r="L6278" s="217" t="s">
        <v>45</v>
      </c>
      <c r="O6278" s="64"/>
      <c r="P6278" s="64"/>
      <c r="Q6278" s="64"/>
      <c r="R6278" s="64"/>
      <c r="S6278" s="64"/>
      <c r="T6278" s="64"/>
      <c r="U6278" s="64"/>
      <c r="V6278" s="64"/>
      <c r="W6278" s="64"/>
      <c r="X6278" s="64"/>
      <c r="Y6278" s="64"/>
    </row>
    <row r="6279" spans="1:25" ht="15" customHeight="1" x14ac:dyDescent="0.2">
      <c r="A6279" s="64"/>
      <c r="B6279" s="203" t="s">
        <v>1496</v>
      </c>
      <c r="C6279" s="204" t="s">
        <v>3981</v>
      </c>
      <c r="D6279" s="203" t="s">
        <v>72</v>
      </c>
      <c r="E6279" s="203" t="s">
        <v>3982</v>
      </c>
      <c r="F6279" s="323" t="s">
        <v>1830</v>
      </c>
      <c r="G6279" s="323"/>
      <c r="H6279" s="205" t="s">
        <v>1505</v>
      </c>
      <c r="I6279" s="206">
        <v>1</v>
      </c>
      <c r="J6279" s="207"/>
      <c r="K6279" s="207">
        <v>1.3</v>
      </c>
      <c r="L6279" s="207">
        <v>1.3</v>
      </c>
      <c r="O6279" s="64"/>
      <c r="P6279" s="64"/>
      <c r="Q6279" s="64"/>
      <c r="R6279" s="64"/>
      <c r="S6279" s="64"/>
      <c r="T6279" s="64"/>
      <c r="U6279" s="64"/>
      <c r="V6279" s="64"/>
      <c r="W6279" s="64"/>
      <c r="X6279" s="64"/>
      <c r="Y6279" s="64"/>
    </row>
    <row r="6280" spans="1:25" ht="15" customHeight="1" x14ac:dyDescent="0.2">
      <c r="A6280" s="64"/>
      <c r="B6280" s="208" t="s">
        <v>1498</v>
      </c>
      <c r="C6280" s="209" t="s">
        <v>3560</v>
      </c>
      <c r="D6280" s="208" t="s">
        <v>72</v>
      </c>
      <c r="E6280" s="208" t="s">
        <v>3561</v>
      </c>
      <c r="F6280" s="324" t="s">
        <v>3562</v>
      </c>
      <c r="G6280" s="324"/>
      <c r="H6280" s="210" t="s">
        <v>74</v>
      </c>
      <c r="I6280" s="211">
        <v>6.3999999999999997E-5</v>
      </c>
      <c r="J6280" s="211">
        <v>0</v>
      </c>
      <c r="K6280" s="212">
        <v>20330.84</v>
      </c>
      <c r="L6280" s="212">
        <v>1.3</v>
      </c>
      <c r="O6280" s="64"/>
      <c r="P6280" s="64"/>
      <c r="Q6280" s="64"/>
      <c r="R6280" s="64"/>
      <c r="S6280" s="64"/>
      <c r="T6280" s="64"/>
      <c r="U6280" s="64"/>
      <c r="V6280" s="64"/>
      <c r="W6280" s="64"/>
      <c r="X6280" s="64"/>
      <c r="Y6280" s="64"/>
    </row>
    <row r="6281" spans="1:25" ht="15" customHeight="1" x14ac:dyDescent="0.2">
      <c r="A6281" s="64"/>
      <c r="B6281" s="213"/>
      <c r="C6281" s="213"/>
      <c r="D6281" s="213"/>
      <c r="E6281" s="213"/>
      <c r="F6281" s="213"/>
      <c r="G6281" s="213" t="s">
        <v>1510</v>
      </c>
      <c r="H6281" s="214">
        <v>0</v>
      </c>
      <c r="I6281" s="213" t="s">
        <v>1511</v>
      </c>
      <c r="J6281" s="214">
        <v>0</v>
      </c>
      <c r="K6281" s="213" t="s">
        <v>1512</v>
      </c>
      <c r="L6281" s="214">
        <v>0</v>
      </c>
      <c r="O6281" s="64"/>
      <c r="P6281" s="64"/>
      <c r="Q6281" s="64"/>
      <c r="R6281" s="64"/>
      <c r="S6281" s="64"/>
      <c r="T6281" s="64"/>
      <c r="U6281" s="64"/>
      <c r="V6281" s="64"/>
      <c r="W6281" s="64"/>
      <c r="X6281" s="64"/>
      <c r="Y6281" s="64"/>
    </row>
    <row r="6282" spans="1:25" ht="15" customHeight="1" x14ac:dyDescent="0.2">
      <c r="A6282" s="64"/>
      <c r="B6282" s="213"/>
      <c r="C6282" s="213"/>
      <c r="D6282" s="213"/>
      <c r="E6282" s="213"/>
      <c r="F6282" s="213"/>
      <c r="G6282" s="213" t="s">
        <v>1513</v>
      </c>
      <c r="H6282" s="214">
        <v>0.34</v>
      </c>
      <c r="I6282" s="325"/>
      <c r="J6282" s="325" t="s">
        <v>1514</v>
      </c>
      <c r="K6282" s="213"/>
      <c r="L6282" s="214">
        <v>1.64</v>
      </c>
      <c r="O6282" s="64"/>
      <c r="P6282" s="64"/>
      <c r="Q6282" s="64"/>
      <c r="R6282" s="64"/>
      <c r="S6282" s="64"/>
      <c r="T6282" s="64"/>
      <c r="U6282" s="64"/>
      <c r="V6282" s="64"/>
      <c r="W6282" s="64"/>
      <c r="X6282" s="64"/>
      <c r="Y6282" s="64"/>
    </row>
    <row r="6283" spans="1:25" ht="15" customHeight="1" x14ac:dyDescent="0.2">
      <c r="A6283" s="64"/>
      <c r="B6283" s="215"/>
      <c r="C6283" s="215"/>
      <c r="D6283" s="215"/>
      <c r="E6283" s="215"/>
      <c r="F6283" s="215"/>
      <c r="G6283" s="215"/>
      <c r="H6283" s="215"/>
      <c r="I6283" s="215"/>
      <c r="J6283" s="215"/>
      <c r="K6283" s="215"/>
      <c r="L6283" s="219"/>
      <c r="O6283" s="64"/>
      <c r="P6283" s="64"/>
      <c r="Q6283" s="64"/>
      <c r="R6283" s="64"/>
      <c r="S6283" s="64"/>
      <c r="T6283" s="64"/>
      <c r="U6283" s="64"/>
      <c r="V6283" s="64"/>
      <c r="W6283" s="64"/>
      <c r="X6283" s="64"/>
      <c r="Y6283" s="64"/>
    </row>
    <row r="6284" spans="1:25" ht="15" customHeight="1" x14ac:dyDescent="0.2">
      <c r="A6284" s="64"/>
      <c r="B6284" s="216"/>
      <c r="C6284" s="217" t="s">
        <v>38</v>
      </c>
      <c r="D6284" s="216" t="s">
        <v>39</v>
      </c>
      <c r="E6284" s="216" t="s">
        <v>40</v>
      </c>
      <c r="F6284" s="326" t="s">
        <v>1494</v>
      </c>
      <c r="G6284" s="326"/>
      <c r="H6284" s="218" t="s">
        <v>41</v>
      </c>
      <c r="I6284" s="217" t="s">
        <v>42</v>
      </c>
      <c r="J6284" s="217" t="s">
        <v>1495</v>
      </c>
      <c r="K6284" s="217" t="s">
        <v>43</v>
      </c>
      <c r="L6284" s="217" t="s">
        <v>45</v>
      </c>
      <c r="O6284" s="64"/>
      <c r="P6284" s="64"/>
      <c r="Q6284" s="64"/>
      <c r="R6284" s="64"/>
      <c r="S6284" s="64"/>
      <c r="T6284" s="64"/>
      <c r="U6284" s="64"/>
      <c r="V6284" s="64"/>
      <c r="W6284" s="64"/>
      <c r="X6284" s="64"/>
      <c r="Y6284" s="64"/>
    </row>
    <row r="6285" spans="1:25" ht="15" customHeight="1" x14ac:dyDescent="0.2">
      <c r="A6285" s="64"/>
      <c r="B6285" s="203" t="s">
        <v>1496</v>
      </c>
      <c r="C6285" s="204" t="s">
        <v>3979</v>
      </c>
      <c r="D6285" s="203" t="s">
        <v>72</v>
      </c>
      <c r="E6285" s="203" t="s">
        <v>3980</v>
      </c>
      <c r="F6285" s="323" t="s">
        <v>1830</v>
      </c>
      <c r="G6285" s="323"/>
      <c r="H6285" s="205" t="s">
        <v>1505</v>
      </c>
      <c r="I6285" s="206">
        <v>1</v>
      </c>
      <c r="J6285" s="207"/>
      <c r="K6285" s="207">
        <v>0.3</v>
      </c>
      <c r="L6285" s="207">
        <v>0.3</v>
      </c>
      <c r="O6285" s="64"/>
      <c r="P6285" s="64"/>
      <c r="Q6285" s="64"/>
      <c r="R6285" s="64"/>
      <c r="S6285" s="64"/>
      <c r="T6285" s="64"/>
      <c r="U6285" s="64"/>
      <c r="V6285" s="64"/>
      <c r="W6285" s="64"/>
      <c r="X6285" s="64"/>
      <c r="Y6285" s="64"/>
    </row>
    <row r="6286" spans="1:25" ht="15" customHeight="1" x14ac:dyDescent="0.2">
      <c r="A6286" s="64"/>
      <c r="B6286" s="208" t="s">
        <v>1498</v>
      </c>
      <c r="C6286" s="209" t="s">
        <v>3560</v>
      </c>
      <c r="D6286" s="208" t="s">
        <v>72</v>
      </c>
      <c r="E6286" s="208" t="s">
        <v>3561</v>
      </c>
      <c r="F6286" s="324" t="s">
        <v>3562</v>
      </c>
      <c r="G6286" s="324"/>
      <c r="H6286" s="210" t="s">
        <v>74</v>
      </c>
      <c r="I6286" s="211">
        <v>1.4800000000000001E-5</v>
      </c>
      <c r="J6286" s="211">
        <v>0</v>
      </c>
      <c r="K6286" s="212">
        <v>20330.84</v>
      </c>
      <c r="L6286" s="212">
        <v>0.3</v>
      </c>
      <c r="O6286" s="64"/>
      <c r="P6286" s="64"/>
      <c r="Q6286" s="64"/>
      <c r="R6286" s="64"/>
      <c r="S6286" s="64"/>
      <c r="T6286" s="64"/>
      <c r="U6286" s="64"/>
      <c r="V6286" s="64"/>
      <c r="W6286" s="64"/>
      <c r="X6286" s="64"/>
      <c r="Y6286" s="64"/>
    </row>
    <row r="6287" spans="1:25" ht="15" customHeight="1" x14ac:dyDescent="0.2">
      <c r="A6287" s="64"/>
      <c r="B6287" s="213"/>
      <c r="C6287" s="213"/>
      <c r="D6287" s="213"/>
      <c r="E6287" s="213"/>
      <c r="F6287" s="213"/>
      <c r="G6287" s="213" t="s">
        <v>1510</v>
      </c>
      <c r="H6287" s="214">
        <v>0</v>
      </c>
      <c r="I6287" s="213" t="s">
        <v>1511</v>
      </c>
      <c r="J6287" s="214">
        <v>0</v>
      </c>
      <c r="K6287" s="213" t="s">
        <v>1512</v>
      </c>
      <c r="L6287" s="214">
        <v>0</v>
      </c>
      <c r="O6287" s="64"/>
      <c r="P6287" s="64"/>
      <c r="Q6287" s="64"/>
      <c r="R6287" s="64"/>
      <c r="S6287" s="64"/>
      <c r="T6287" s="64"/>
      <c r="U6287" s="64"/>
      <c r="V6287" s="64"/>
      <c r="W6287" s="64"/>
      <c r="X6287" s="64"/>
      <c r="Y6287" s="64"/>
    </row>
    <row r="6288" spans="1:25" ht="15" customHeight="1" x14ac:dyDescent="0.2">
      <c r="A6288" s="64"/>
      <c r="B6288" s="213"/>
      <c r="C6288" s="213"/>
      <c r="D6288" s="213"/>
      <c r="E6288" s="213"/>
      <c r="F6288" s="213"/>
      <c r="G6288" s="213" t="s">
        <v>1513</v>
      </c>
      <c r="H6288" s="214">
        <v>0.08</v>
      </c>
      <c r="I6288" s="325"/>
      <c r="J6288" s="325" t="s">
        <v>1514</v>
      </c>
      <c r="K6288" s="213"/>
      <c r="L6288" s="214">
        <v>0.38</v>
      </c>
      <c r="O6288" s="64"/>
      <c r="P6288" s="64"/>
      <c r="Q6288" s="64"/>
      <c r="R6288" s="64"/>
      <c r="S6288" s="64"/>
      <c r="T6288" s="64"/>
      <c r="U6288" s="64"/>
      <c r="V6288" s="64"/>
      <c r="W6288" s="64"/>
      <c r="X6288" s="64"/>
      <c r="Y6288" s="64"/>
    </row>
    <row r="6289" spans="1:25" ht="15" customHeight="1" x14ac:dyDescent="0.2">
      <c r="A6289" s="64"/>
      <c r="B6289" s="215"/>
      <c r="C6289" s="215"/>
      <c r="D6289" s="215"/>
      <c r="E6289" s="215"/>
      <c r="F6289" s="215"/>
      <c r="G6289" s="215"/>
      <c r="H6289" s="215"/>
      <c r="I6289" s="215"/>
      <c r="J6289" s="215"/>
      <c r="K6289" s="215"/>
      <c r="L6289" s="219"/>
      <c r="O6289" s="64"/>
      <c r="P6289" s="64"/>
      <c r="Q6289" s="64"/>
      <c r="R6289" s="64"/>
      <c r="S6289" s="64"/>
      <c r="T6289" s="64"/>
      <c r="U6289" s="64"/>
      <c r="V6289" s="64"/>
      <c r="W6289" s="64"/>
      <c r="X6289" s="64"/>
      <c r="Y6289" s="64"/>
    </row>
    <row r="6290" spans="1:25" ht="15" customHeight="1" x14ac:dyDescent="0.2">
      <c r="A6290" s="64"/>
      <c r="B6290" s="216"/>
      <c r="C6290" s="217" t="s">
        <v>38</v>
      </c>
      <c r="D6290" s="216" t="s">
        <v>39</v>
      </c>
      <c r="E6290" s="216" t="s">
        <v>40</v>
      </c>
      <c r="F6290" s="326" t="s">
        <v>1494</v>
      </c>
      <c r="G6290" s="326"/>
      <c r="H6290" s="218" t="s">
        <v>41</v>
      </c>
      <c r="I6290" s="217" t="s">
        <v>42</v>
      </c>
      <c r="J6290" s="217" t="s">
        <v>1495</v>
      </c>
      <c r="K6290" s="217" t="s">
        <v>43</v>
      </c>
      <c r="L6290" s="217" t="s">
        <v>45</v>
      </c>
      <c r="O6290" s="64"/>
      <c r="P6290" s="64"/>
      <c r="Q6290" s="64"/>
      <c r="R6290" s="64"/>
      <c r="S6290" s="64"/>
      <c r="T6290" s="64"/>
      <c r="U6290" s="64"/>
      <c r="V6290" s="64"/>
      <c r="W6290" s="64"/>
      <c r="X6290" s="64"/>
      <c r="Y6290" s="64"/>
    </row>
    <row r="6291" spans="1:25" ht="15" customHeight="1" x14ac:dyDescent="0.2">
      <c r="A6291" s="64"/>
      <c r="B6291" s="203" t="s">
        <v>1496</v>
      </c>
      <c r="C6291" s="204" t="s">
        <v>3983</v>
      </c>
      <c r="D6291" s="203" t="s">
        <v>72</v>
      </c>
      <c r="E6291" s="203" t="s">
        <v>3984</v>
      </c>
      <c r="F6291" s="323" t="s">
        <v>1830</v>
      </c>
      <c r="G6291" s="323"/>
      <c r="H6291" s="205" t="s">
        <v>1505</v>
      </c>
      <c r="I6291" s="206">
        <v>1</v>
      </c>
      <c r="J6291" s="207"/>
      <c r="K6291" s="207">
        <v>1.42</v>
      </c>
      <c r="L6291" s="207">
        <v>1.42</v>
      </c>
      <c r="O6291" s="64"/>
      <c r="P6291" s="64"/>
      <c r="Q6291" s="64"/>
      <c r="R6291" s="64"/>
      <c r="S6291" s="64"/>
      <c r="T6291" s="64"/>
      <c r="U6291" s="64"/>
      <c r="V6291" s="64"/>
      <c r="W6291" s="64"/>
      <c r="X6291" s="64"/>
      <c r="Y6291" s="64"/>
    </row>
    <row r="6292" spans="1:25" ht="15" customHeight="1" x14ac:dyDescent="0.2">
      <c r="A6292" s="64"/>
      <c r="B6292" s="208" t="s">
        <v>1498</v>
      </c>
      <c r="C6292" s="209" t="s">
        <v>3560</v>
      </c>
      <c r="D6292" s="208" t="s">
        <v>72</v>
      </c>
      <c r="E6292" s="208" t="s">
        <v>3561</v>
      </c>
      <c r="F6292" s="324" t="s">
        <v>3562</v>
      </c>
      <c r="G6292" s="324"/>
      <c r="H6292" s="210" t="s">
        <v>74</v>
      </c>
      <c r="I6292" s="211">
        <v>6.9999999999999994E-5</v>
      </c>
      <c r="J6292" s="211">
        <v>0</v>
      </c>
      <c r="K6292" s="212">
        <v>20330.84</v>
      </c>
      <c r="L6292" s="212">
        <v>1.42</v>
      </c>
      <c r="O6292" s="64"/>
      <c r="P6292" s="64"/>
      <c r="Q6292" s="64"/>
      <c r="R6292" s="64"/>
      <c r="S6292" s="64"/>
      <c r="T6292" s="64"/>
      <c r="U6292" s="64"/>
      <c r="V6292" s="64"/>
      <c r="W6292" s="64"/>
      <c r="X6292" s="64"/>
      <c r="Y6292" s="64"/>
    </row>
    <row r="6293" spans="1:25" ht="15" customHeight="1" x14ac:dyDescent="0.2">
      <c r="A6293" s="64"/>
      <c r="B6293" s="213"/>
      <c r="C6293" s="213"/>
      <c r="D6293" s="213"/>
      <c r="E6293" s="213"/>
      <c r="F6293" s="213"/>
      <c r="G6293" s="213" t="s">
        <v>1510</v>
      </c>
      <c r="H6293" s="214">
        <v>0</v>
      </c>
      <c r="I6293" s="213" t="s">
        <v>1511</v>
      </c>
      <c r="J6293" s="214">
        <v>0</v>
      </c>
      <c r="K6293" s="213" t="s">
        <v>1512</v>
      </c>
      <c r="L6293" s="214">
        <v>0</v>
      </c>
      <c r="O6293" s="64"/>
      <c r="P6293" s="64"/>
      <c r="Q6293" s="64"/>
      <c r="R6293" s="64"/>
      <c r="S6293" s="64"/>
      <c r="T6293" s="64"/>
      <c r="U6293" s="64"/>
      <c r="V6293" s="64"/>
      <c r="W6293" s="64"/>
      <c r="X6293" s="64"/>
      <c r="Y6293" s="64"/>
    </row>
    <row r="6294" spans="1:25" ht="15" customHeight="1" x14ac:dyDescent="0.2">
      <c r="A6294" s="64"/>
      <c r="B6294" s="213"/>
      <c r="C6294" s="213"/>
      <c r="D6294" s="213"/>
      <c r="E6294" s="213"/>
      <c r="F6294" s="213"/>
      <c r="G6294" s="213" t="s">
        <v>1513</v>
      </c>
      <c r="H6294" s="214">
        <v>0.38</v>
      </c>
      <c r="I6294" s="325"/>
      <c r="J6294" s="325" t="s">
        <v>1514</v>
      </c>
      <c r="K6294" s="213"/>
      <c r="L6294" s="214">
        <v>1.8</v>
      </c>
      <c r="O6294" s="64"/>
      <c r="P6294" s="64"/>
      <c r="Q6294" s="64"/>
      <c r="R6294" s="64"/>
      <c r="S6294" s="64"/>
      <c r="T6294" s="64"/>
      <c r="U6294" s="64"/>
      <c r="V6294" s="64"/>
      <c r="W6294" s="64"/>
      <c r="X6294" s="64"/>
      <c r="Y6294" s="64"/>
    </row>
    <row r="6295" spans="1:25" ht="15" customHeight="1" x14ac:dyDescent="0.2">
      <c r="A6295" s="64"/>
      <c r="B6295" s="215"/>
      <c r="C6295" s="215"/>
      <c r="D6295" s="215"/>
      <c r="E6295" s="215"/>
      <c r="F6295" s="215"/>
      <c r="G6295" s="215"/>
      <c r="H6295" s="215"/>
      <c r="I6295" s="215"/>
      <c r="J6295" s="215"/>
      <c r="K6295" s="215"/>
      <c r="L6295" s="219"/>
      <c r="O6295" s="64"/>
      <c r="P6295" s="64"/>
      <c r="Q6295" s="64"/>
      <c r="R6295" s="64"/>
      <c r="S6295" s="64"/>
      <c r="T6295" s="64"/>
      <c r="U6295" s="64"/>
      <c r="V6295" s="64"/>
      <c r="W6295" s="64"/>
      <c r="X6295" s="64"/>
      <c r="Y6295" s="64"/>
    </row>
    <row r="6296" spans="1:25" ht="15" customHeight="1" x14ac:dyDescent="0.2">
      <c r="A6296" s="64"/>
      <c r="B6296" s="216"/>
      <c r="C6296" s="217" t="s">
        <v>38</v>
      </c>
      <c r="D6296" s="216" t="s">
        <v>39</v>
      </c>
      <c r="E6296" s="216" t="s">
        <v>40</v>
      </c>
      <c r="F6296" s="326" t="s">
        <v>1494</v>
      </c>
      <c r="G6296" s="326"/>
      <c r="H6296" s="218" t="s">
        <v>41</v>
      </c>
      <c r="I6296" s="217" t="s">
        <v>42</v>
      </c>
      <c r="J6296" s="217" t="s">
        <v>1495</v>
      </c>
      <c r="K6296" s="217" t="s">
        <v>43</v>
      </c>
      <c r="L6296" s="217" t="s">
        <v>45</v>
      </c>
      <c r="O6296" s="64"/>
      <c r="P6296" s="64"/>
      <c r="Q6296" s="64"/>
      <c r="R6296" s="64"/>
      <c r="S6296" s="64"/>
      <c r="T6296" s="64"/>
      <c r="U6296" s="64"/>
      <c r="V6296" s="64"/>
      <c r="W6296" s="64"/>
      <c r="X6296" s="64"/>
      <c r="Y6296" s="64"/>
    </row>
    <row r="6297" spans="1:25" ht="15" customHeight="1" x14ac:dyDescent="0.2">
      <c r="A6297" s="64"/>
      <c r="B6297" s="203" t="s">
        <v>1496</v>
      </c>
      <c r="C6297" s="204" t="s">
        <v>3985</v>
      </c>
      <c r="D6297" s="203" t="s">
        <v>72</v>
      </c>
      <c r="E6297" s="203" t="s">
        <v>3986</v>
      </c>
      <c r="F6297" s="323" t="s">
        <v>1830</v>
      </c>
      <c r="G6297" s="323"/>
      <c r="H6297" s="205" t="s">
        <v>1505</v>
      </c>
      <c r="I6297" s="206">
        <v>1</v>
      </c>
      <c r="J6297" s="207"/>
      <c r="K6297" s="207">
        <v>2.2200000000000002</v>
      </c>
      <c r="L6297" s="207">
        <v>2.2200000000000002</v>
      </c>
      <c r="O6297" s="64"/>
      <c r="P6297" s="64"/>
      <c r="Q6297" s="64"/>
      <c r="R6297" s="64"/>
      <c r="S6297" s="64"/>
      <c r="T6297" s="64"/>
      <c r="U6297" s="64"/>
      <c r="V6297" s="64"/>
      <c r="W6297" s="64"/>
      <c r="X6297" s="64"/>
      <c r="Y6297" s="64"/>
    </row>
    <row r="6298" spans="1:25" ht="15" customHeight="1" x14ac:dyDescent="0.2">
      <c r="A6298" s="64"/>
      <c r="B6298" s="208" t="s">
        <v>1498</v>
      </c>
      <c r="C6298" s="209" t="s">
        <v>3589</v>
      </c>
      <c r="D6298" s="208" t="s">
        <v>72</v>
      </c>
      <c r="E6298" s="208" t="s">
        <v>3590</v>
      </c>
      <c r="F6298" s="324" t="s">
        <v>3591</v>
      </c>
      <c r="G6298" s="324"/>
      <c r="H6298" s="210" t="s">
        <v>3592</v>
      </c>
      <c r="I6298" s="211">
        <v>2.5</v>
      </c>
      <c r="J6298" s="211">
        <v>0</v>
      </c>
      <c r="K6298" s="212">
        <v>0.89</v>
      </c>
      <c r="L6298" s="212">
        <v>2.2200000000000002</v>
      </c>
      <c r="O6298" s="64"/>
      <c r="P6298" s="64"/>
      <c r="Q6298" s="64"/>
      <c r="R6298" s="64"/>
      <c r="S6298" s="64"/>
      <c r="T6298" s="64"/>
      <c r="U6298" s="64"/>
      <c r="V6298" s="64"/>
      <c r="W6298" s="64"/>
      <c r="X6298" s="64"/>
      <c r="Y6298" s="64"/>
    </row>
    <row r="6299" spans="1:25" ht="15" customHeight="1" x14ac:dyDescent="0.2">
      <c r="A6299" s="64"/>
      <c r="B6299" s="213"/>
      <c r="C6299" s="213"/>
      <c r="D6299" s="213"/>
      <c r="E6299" s="213"/>
      <c r="F6299" s="213"/>
      <c r="G6299" s="213" t="s">
        <v>1510</v>
      </c>
      <c r="H6299" s="214">
        <v>0</v>
      </c>
      <c r="I6299" s="213" t="s">
        <v>1511</v>
      </c>
      <c r="J6299" s="214">
        <v>0</v>
      </c>
      <c r="K6299" s="213" t="s">
        <v>1512</v>
      </c>
      <c r="L6299" s="214">
        <v>0</v>
      </c>
      <c r="O6299" s="64"/>
      <c r="P6299" s="64"/>
      <c r="Q6299" s="64"/>
      <c r="R6299" s="64"/>
      <c r="S6299" s="64"/>
      <c r="T6299" s="64"/>
      <c r="U6299" s="64"/>
      <c r="V6299" s="64"/>
      <c r="W6299" s="64"/>
      <c r="X6299" s="64"/>
      <c r="Y6299" s="64"/>
    </row>
    <row r="6300" spans="1:25" ht="15" customHeight="1" x14ac:dyDescent="0.2">
      <c r="A6300" s="64"/>
      <c r="B6300" s="213"/>
      <c r="C6300" s="213"/>
      <c r="D6300" s="213"/>
      <c r="E6300" s="213"/>
      <c r="F6300" s="213"/>
      <c r="G6300" s="213" t="s">
        <v>1513</v>
      </c>
      <c r="H6300" s="214">
        <v>0.59</v>
      </c>
      <c r="I6300" s="325"/>
      <c r="J6300" s="325" t="s">
        <v>1514</v>
      </c>
      <c r="K6300" s="213"/>
      <c r="L6300" s="214">
        <v>2.81</v>
      </c>
      <c r="O6300" s="64"/>
      <c r="P6300" s="64"/>
      <c r="Q6300" s="64"/>
      <c r="R6300" s="64"/>
      <c r="S6300" s="64"/>
      <c r="T6300" s="64"/>
      <c r="U6300" s="64"/>
      <c r="V6300" s="64"/>
      <c r="W6300" s="64"/>
      <c r="X6300" s="64"/>
      <c r="Y6300" s="64"/>
    </row>
    <row r="6301" spans="1:25" ht="15" customHeight="1" x14ac:dyDescent="0.2">
      <c r="A6301" s="64"/>
      <c r="B6301" s="215"/>
      <c r="C6301" s="215"/>
      <c r="D6301" s="215"/>
      <c r="E6301" s="215"/>
      <c r="F6301" s="215"/>
      <c r="G6301" s="215"/>
      <c r="H6301" s="215"/>
      <c r="I6301" s="215"/>
      <c r="J6301" s="215"/>
      <c r="K6301" s="215"/>
      <c r="L6301" s="219"/>
      <c r="O6301" s="64"/>
      <c r="P6301" s="64"/>
      <c r="Q6301" s="64"/>
      <c r="R6301" s="64"/>
      <c r="S6301" s="64"/>
      <c r="T6301" s="64"/>
      <c r="U6301" s="64"/>
      <c r="V6301" s="64"/>
      <c r="W6301" s="64"/>
      <c r="X6301" s="64"/>
      <c r="Y6301" s="64"/>
    </row>
    <row r="6302" spans="1:25" ht="15" customHeight="1" x14ac:dyDescent="0.2">
      <c r="A6302" s="64"/>
      <c r="B6302" s="216"/>
      <c r="C6302" s="217" t="s">
        <v>38</v>
      </c>
      <c r="D6302" s="216" t="s">
        <v>39</v>
      </c>
      <c r="E6302" s="216" t="s">
        <v>40</v>
      </c>
      <c r="F6302" s="326" t="s">
        <v>1494</v>
      </c>
      <c r="G6302" s="326"/>
      <c r="H6302" s="218" t="s">
        <v>41</v>
      </c>
      <c r="I6302" s="217" t="s">
        <v>42</v>
      </c>
      <c r="J6302" s="217" t="s">
        <v>1495</v>
      </c>
      <c r="K6302" s="217" t="s">
        <v>43</v>
      </c>
      <c r="L6302" s="217" t="s">
        <v>45</v>
      </c>
      <c r="O6302" s="64"/>
      <c r="P6302" s="64"/>
      <c r="Q6302" s="64"/>
      <c r="R6302" s="64"/>
      <c r="S6302" s="64"/>
      <c r="T6302" s="64"/>
      <c r="U6302" s="64"/>
      <c r="V6302" s="64"/>
      <c r="W6302" s="64"/>
      <c r="X6302" s="64"/>
      <c r="Y6302" s="64"/>
    </row>
    <row r="6303" spans="1:25" ht="15" customHeight="1" x14ac:dyDescent="0.2">
      <c r="A6303" s="64"/>
      <c r="B6303" s="203" t="s">
        <v>1496</v>
      </c>
      <c r="C6303" s="204" t="s">
        <v>1773</v>
      </c>
      <c r="D6303" s="203" t="s">
        <v>72</v>
      </c>
      <c r="E6303" s="203" t="s">
        <v>1774</v>
      </c>
      <c r="F6303" s="323" t="s">
        <v>1760</v>
      </c>
      <c r="G6303" s="323"/>
      <c r="H6303" s="205" t="s">
        <v>113</v>
      </c>
      <c r="I6303" s="206">
        <v>1</v>
      </c>
      <c r="J6303" s="207"/>
      <c r="K6303" s="207">
        <v>15.08</v>
      </c>
      <c r="L6303" s="207">
        <v>15.08</v>
      </c>
      <c r="O6303" s="64"/>
      <c r="P6303" s="64"/>
      <c r="Q6303" s="64"/>
      <c r="R6303" s="64"/>
      <c r="S6303" s="64"/>
      <c r="T6303" s="64"/>
      <c r="U6303" s="64"/>
      <c r="V6303" s="64"/>
      <c r="W6303" s="64"/>
      <c r="X6303" s="64"/>
      <c r="Y6303" s="64"/>
    </row>
    <row r="6304" spans="1:25" ht="15" customHeight="1" x14ac:dyDescent="0.2">
      <c r="A6304" s="64"/>
      <c r="B6304" s="220" t="s">
        <v>1733</v>
      </c>
      <c r="C6304" s="221" t="s">
        <v>1767</v>
      </c>
      <c r="D6304" s="220" t="s">
        <v>72</v>
      </c>
      <c r="E6304" s="220" t="s">
        <v>1768</v>
      </c>
      <c r="F6304" s="327" t="s">
        <v>1736</v>
      </c>
      <c r="G6304" s="327"/>
      <c r="H6304" s="222" t="s">
        <v>1505</v>
      </c>
      <c r="I6304" s="223">
        <v>7.5999999999999998E-2</v>
      </c>
      <c r="J6304" s="223">
        <v>0</v>
      </c>
      <c r="K6304" s="224">
        <v>22.19</v>
      </c>
      <c r="L6304" s="224">
        <v>1.68</v>
      </c>
      <c r="O6304" s="64"/>
      <c r="P6304" s="64"/>
      <c r="Q6304" s="64"/>
      <c r="R6304" s="64"/>
      <c r="S6304" s="64"/>
      <c r="T6304" s="64"/>
      <c r="U6304" s="64"/>
      <c r="V6304" s="64"/>
      <c r="W6304" s="64"/>
      <c r="X6304" s="64"/>
      <c r="Y6304" s="64"/>
    </row>
    <row r="6305" spans="1:25" ht="15" customHeight="1" x14ac:dyDescent="0.2">
      <c r="A6305" s="64"/>
      <c r="B6305" s="220" t="s">
        <v>1733</v>
      </c>
      <c r="C6305" s="221" t="s">
        <v>1763</v>
      </c>
      <c r="D6305" s="220" t="s">
        <v>72</v>
      </c>
      <c r="E6305" s="220" t="s">
        <v>1764</v>
      </c>
      <c r="F6305" s="327" t="s">
        <v>1736</v>
      </c>
      <c r="G6305" s="327"/>
      <c r="H6305" s="222" t="s">
        <v>1505</v>
      </c>
      <c r="I6305" s="223">
        <v>7.5999999999999998E-2</v>
      </c>
      <c r="J6305" s="223">
        <v>0</v>
      </c>
      <c r="K6305" s="224">
        <v>26.55</v>
      </c>
      <c r="L6305" s="224">
        <v>2.0099999999999998</v>
      </c>
      <c r="O6305" s="64"/>
      <c r="P6305" s="64"/>
      <c r="Q6305" s="64"/>
      <c r="R6305" s="64"/>
      <c r="S6305" s="64"/>
      <c r="T6305" s="64"/>
      <c r="U6305" s="64"/>
      <c r="V6305" s="64"/>
      <c r="W6305" s="64"/>
      <c r="X6305" s="64"/>
      <c r="Y6305" s="64"/>
    </row>
    <row r="6306" spans="1:25" ht="15" customHeight="1" x14ac:dyDescent="0.2">
      <c r="A6306" s="64"/>
      <c r="B6306" s="208" t="s">
        <v>1498</v>
      </c>
      <c r="C6306" s="209" t="s">
        <v>3987</v>
      </c>
      <c r="D6306" s="208" t="s">
        <v>72</v>
      </c>
      <c r="E6306" s="208" t="s">
        <v>3988</v>
      </c>
      <c r="F6306" s="324" t="s">
        <v>1501</v>
      </c>
      <c r="G6306" s="324"/>
      <c r="H6306" s="210" t="s">
        <v>113</v>
      </c>
      <c r="I6306" s="211">
        <v>1.2434000000000001</v>
      </c>
      <c r="J6306" s="211">
        <v>0</v>
      </c>
      <c r="K6306" s="212">
        <v>9.14</v>
      </c>
      <c r="L6306" s="212">
        <v>11.36</v>
      </c>
      <c r="O6306" s="64"/>
      <c r="P6306" s="64"/>
      <c r="Q6306" s="64"/>
      <c r="R6306" s="64"/>
      <c r="S6306" s="64"/>
      <c r="T6306" s="64"/>
      <c r="U6306" s="64"/>
      <c r="V6306" s="64"/>
      <c r="W6306" s="64"/>
      <c r="X6306" s="64"/>
      <c r="Y6306" s="64"/>
    </row>
    <row r="6307" spans="1:25" ht="15" customHeight="1" x14ac:dyDescent="0.2">
      <c r="A6307" s="64"/>
      <c r="B6307" s="208" t="s">
        <v>1498</v>
      </c>
      <c r="C6307" s="209" t="s">
        <v>3352</v>
      </c>
      <c r="D6307" s="208" t="s">
        <v>72</v>
      </c>
      <c r="E6307" s="208" t="s">
        <v>3353</v>
      </c>
      <c r="F6307" s="324" t="s">
        <v>1501</v>
      </c>
      <c r="G6307" s="324"/>
      <c r="H6307" s="210" t="s">
        <v>74</v>
      </c>
      <c r="I6307" s="211">
        <v>9.4000000000000004E-3</v>
      </c>
      <c r="J6307" s="211">
        <v>0</v>
      </c>
      <c r="K6307" s="212">
        <v>3.22</v>
      </c>
      <c r="L6307" s="212">
        <v>0.03</v>
      </c>
      <c r="O6307" s="64"/>
      <c r="P6307" s="64"/>
      <c r="Q6307" s="64"/>
      <c r="R6307" s="64"/>
      <c r="S6307" s="64"/>
      <c r="T6307" s="64"/>
      <c r="U6307" s="64"/>
      <c r="V6307" s="64"/>
      <c r="W6307" s="64"/>
      <c r="X6307" s="64"/>
      <c r="Y6307" s="64"/>
    </row>
    <row r="6308" spans="1:25" ht="15" customHeight="1" x14ac:dyDescent="0.2">
      <c r="A6308" s="64"/>
      <c r="B6308" s="213"/>
      <c r="C6308" s="213"/>
      <c r="D6308" s="213"/>
      <c r="E6308" s="213"/>
      <c r="F6308" s="213"/>
      <c r="G6308" s="213" t="s">
        <v>1510</v>
      </c>
      <c r="H6308" s="214">
        <v>2.81</v>
      </c>
      <c r="I6308" s="213" t="s">
        <v>1511</v>
      </c>
      <c r="J6308" s="214">
        <v>0</v>
      </c>
      <c r="K6308" s="213" t="s">
        <v>1512</v>
      </c>
      <c r="L6308" s="214">
        <v>2.81</v>
      </c>
      <c r="O6308" s="64"/>
      <c r="P6308" s="64"/>
      <c r="Q6308" s="64"/>
      <c r="R6308" s="64"/>
      <c r="S6308" s="64"/>
      <c r="T6308" s="64"/>
      <c r="U6308" s="64"/>
      <c r="V6308" s="64"/>
      <c r="W6308" s="64"/>
      <c r="X6308" s="64"/>
      <c r="Y6308" s="64"/>
    </row>
    <row r="6309" spans="1:25" ht="15" customHeight="1" x14ac:dyDescent="0.2">
      <c r="A6309" s="64"/>
      <c r="B6309" s="213"/>
      <c r="C6309" s="213"/>
      <c r="D6309" s="213"/>
      <c r="E6309" s="213"/>
      <c r="F6309" s="213"/>
      <c r="G6309" s="213" t="s">
        <v>1513</v>
      </c>
      <c r="H6309" s="214">
        <v>4.05</v>
      </c>
      <c r="I6309" s="325"/>
      <c r="J6309" s="325" t="s">
        <v>1514</v>
      </c>
      <c r="K6309" s="213"/>
      <c r="L6309" s="214">
        <v>19.13</v>
      </c>
      <c r="O6309" s="64"/>
      <c r="P6309" s="64"/>
      <c r="Q6309" s="64"/>
      <c r="R6309" s="64"/>
      <c r="S6309" s="64"/>
      <c r="T6309" s="64"/>
      <c r="U6309" s="64"/>
      <c r="V6309" s="64"/>
      <c r="W6309" s="64"/>
      <c r="X6309" s="64"/>
      <c r="Y6309" s="64"/>
    </row>
    <row r="6310" spans="1:25" ht="15" customHeight="1" x14ac:dyDescent="0.2">
      <c r="A6310" s="64"/>
      <c r="B6310" s="215"/>
      <c r="C6310" s="215"/>
      <c r="D6310" s="215"/>
      <c r="E6310" s="215"/>
      <c r="F6310" s="215"/>
      <c r="G6310" s="215"/>
      <c r="H6310" s="215"/>
      <c r="I6310" s="215"/>
      <c r="J6310" s="215"/>
      <c r="K6310" s="215"/>
      <c r="L6310" s="219"/>
      <c r="O6310" s="64"/>
      <c r="P6310" s="64"/>
      <c r="Q6310" s="64"/>
      <c r="R6310" s="64"/>
      <c r="S6310" s="64"/>
      <c r="T6310" s="64"/>
      <c r="U6310" s="64"/>
      <c r="V6310" s="64"/>
      <c r="W6310" s="64"/>
      <c r="X6310" s="64"/>
      <c r="Y6310" s="64"/>
    </row>
    <row r="6311" spans="1:25" ht="15" customHeight="1" x14ac:dyDescent="0.2">
      <c r="A6311" s="64"/>
      <c r="B6311" s="216"/>
      <c r="C6311" s="217" t="s">
        <v>38</v>
      </c>
      <c r="D6311" s="216" t="s">
        <v>39</v>
      </c>
      <c r="E6311" s="216" t="s">
        <v>40</v>
      </c>
      <c r="F6311" s="326" t="s">
        <v>1494</v>
      </c>
      <c r="G6311" s="326"/>
      <c r="H6311" s="218" t="s">
        <v>41</v>
      </c>
      <c r="I6311" s="217" t="s">
        <v>42</v>
      </c>
      <c r="J6311" s="217" t="s">
        <v>1495</v>
      </c>
      <c r="K6311" s="217" t="s">
        <v>43</v>
      </c>
      <c r="L6311" s="217" t="s">
        <v>45</v>
      </c>
      <c r="O6311" s="64"/>
      <c r="P6311" s="64"/>
      <c r="Q6311" s="64"/>
      <c r="R6311" s="64"/>
      <c r="S6311" s="64"/>
      <c r="T6311" s="64"/>
      <c r="U6311" s="64"/>
      <c r="V6311" s="64"/>
      <c r="W6311" s="64"/>
      <c r="X6311" s="64"/>
      <c r="Y6311" s="64"/>
    </row>
    <row r="6312" spans="1:25" ht="15" customHeight="1" x14ac:dyDescent="0.2">
      <c r="A6312" s="64"/>
      <c r="B6312" s="203" t="s">
        <v>1496</v>
      </c>
      <c r="C6312" s="204" t="s">
        <v>2027</v>
      </c>
      <c r="D6312" s="203" t="s">
        <v>72</v>
      </c>
      <c r="E6312" s="203" t="s">
        <v>2028</v>
      </c>
      <c r="F6312" s="323" t="s">
        <v>1827</v>
      </c>
      <c r="G6312" s="323"/>
      <c r="H6312" s="205" t="s">
        <v>61</v>
      </c>
      <c r="I6312" s="206">
        <v>1</v>
      </c>
      <c r="J6312" s="207"/>
      <c r="K6312" s="207">
        <v>3.19</v>
      </c>
      <c r="L6312" s="207">
        <v>3.19</v>
      </c>
      <c r="O6312" s="64"/>
      <c r="P6312" s="64"/>
      <c r="Q6312" s="64"/>
      <c r="R6312" s="64"/>
      <c r="S6312" s="64"/>
      <c r="T6312" s="64"/>
      <c r="U6312" s="64"/>
      <c r="V6312" s="64"/>
      <c r="W6312" s="64"/>
      <c r="X6312" s="64"/>
      <c r="Y6312" s="64"/>
    </row>
    <row r="6313" spans="1:25" ht="15" customHeight="1" x14ac:dyDescent="0.2">
      <c r="A6313" s="64"/>
      <c r="B6313" s="220" t="s">
        <v>1733</v>
      </c>
      <c r="C6313" s="221" t="s">
        <v>1804</v>
      </c>
      <c r="D6313" s="220" t="s">
        <v>72</v>
      </c>
      <c r="E6313" s="220" t="s">
        <v>1805</v>
      </c>
      <c r="F6313" s="327" t="s">
        <v>1736</v>
      </c>
      <c r="G6313" s="327"/>
      <c r="H6313" s="222" t="s">
        <v>1505</v>
      </c>
      <c r="I6313" s="223">
        <v>5.0000000000000001E-3</v>
      </c>
      <c r="J6313" s="223">
        <v>0</v>
      </c>
      <c r="K6313" s="224">
        <v>20.66</v>
      </c>
      <c r="L6313" s="224">
        <v>0.1</v>
      </c>
      <c r="O6313" s="64"/>
      <c r="P6313" s="64"/>
      <c r="Q6313" s="64"/>
      <c r="R6313" s="64"/>
      <c r="S6313" s="64"/>
      <c r="T6313" s="64"/>
      <c r="U6313" s="64"/>
      <c r="V6313" s="64"/>
      <c r="W6313" s="64"/>
      <c r="X6313" s="64"/>
      <c r="Y6313" s="64"/>
    </row>
    <row r="6314" spans="1:25" ht="15" customHeight="1" x14ac:dyDescent="0.2">
      <c r="A6314" s="64"/>
      <c r="B6314" s="220" t="s">
        <v>1733</v>
      </c>
      <c r="C6314" s="221" t="s">
        <v>1900</v>
      </c>
      <c r="D6314" s="220" t="s">
        <v>72</v>
      </c>
      <c r="E6314" s="220" t="s">
        <v>1901</v>
      </c>
      <c r="F6314" s="327" t="s">
        <v>1736</v>
      </c>
      <c r="G6314" s="327"/>
      <c r="H6314" s="222" t="s">
        <v>1505</v>
      </c>
      <c r="I6314" s="223">
        <v>1.4E-2</v>
      </c>
      <c r="J6314" s="223">
        <v>0</v>
      </c>
      <c r="K6314" s="224">
        <v>24.86</v>
      </c>
      <c r="L6314" s="224">
        <v>0.34</v>
      </c>
      <c r="O6314" s="64"/>
      <c r="P6314" s="64"/>
      <c r="Q6314" s="64"/>
      <c r="R6314" s="64"/>
      <c r="S6314" s="64"/>
      <c r="T6314" s="64"/>
      <c r="U6314" s="64"/>
      <c r="V6314" s="64"/>
      <c r="W6314" s="64"/>
      <c r="X6314" s="64"/>
      <c r="Y6314" s="64"/>
    </row>
    <row r="6315" spans="1:25" ht="15" customHeight="1" x14ac:dyDescent="0.2">
      <c r="A6315" s="64"/>
      <c r="B6315" s="208" t="s">
        <v>1498</v>
      </c>
      <c r="C6315" s="209" t="s">
        <v>3989</v>
      </c>
      <c r="D6315" s="208" t="s">
        <v>72</v>
      </c>
      <c r="E6315" s="208" t="s">
        <v>3990</v>
      </c>
      <c r="F6315" s="324" t="s">
        <v>1501</v>
      </c>
      <c r="G6315" s="324"/>
      <c r="H6315" s="210" t="s">
        <v>61</v>
      </c>
      <c r="I6315" s="211">
        <v>1.04</v>
      </c>
      <c r="J6315" s="211">
        <v>0</v>
      </c>
      <c r="K6315" s="212">
        <v>2.65</v>
      </c>
      <c r="L6315" s="212">
        <v>2.75</v>
      </c>
      <c r="O6315" s="64"/>
      <c r="P6315" s="64"/>
      <c r="Q6315" s="64"/>
      <c r="R6315" s="64"/>
      <c r="S6315" s="64"/>
      <c r="T6315" s="64"/>
      <c r="U6315" s="64"/>
      <c r="V6315" s="64"/>
      <c r="W6315" s="64"/>
      <c r="X6315" s="64"/>
      <c r="Y6315" s="64"/>
    </row>
    <row r="6316" spans="1:25" ht="15" customHeight="1" x14ac:dyDescent="0.2">
      <c r="A6316" s="64"/>
      <c r="B6316" s="213"/>
      <c r="C6316" s="213"/>
      <c r="D6316" s="213"/>
      <c r="E6316" s="213"/>
      <c r="F6316" s="213"/>
      <c r="G6316" s="213" t="s">
        <v>1510</v>
      </c>
      <c r="H6316" s="214">
        <v>0.33</v>
      </c>
      <c r="I6316" s="213" t="s">
        <v>1511</v>
      </c>
      <c r="J6316" s="214">
        <v>0</v>
      </c>
      <c r="K6316" s="213" t="s">
        <v>1512</v>
      </c>
      <c r="L6316" s="214">
        <v>0.33</v>
      </c>
      <c r="O6316" s="64"/>
      <c r="P6316" s="64"/>
      <c r="Q6316" s="64"/>
      <c r="R6316" s="64"/>
      <c r="S6316" s="64"/>
      <c r="T6316" s="64"/>
      <c r="U6316" s="64"/>
      <c r="V6316" s="64"/>
      <c r="W6316" s="64"/>
      <c r="X6316" s="64"/>
      <c r="Y6316" s="64"/>
    </row>
    <row r="6317" spans="1:25" ht="15" customHeight="1" x14ac:dyDescent="0.2">
      <c r="A6317" s="64"/>
      <c r="B6317" s="213"/>
      <c r="C6317" s="213"/>
      <c r="D6317" s="213"/>
      <c r="E6317" s="213"/>
      <c r="F6317" s="213"/>
      <c r="G6317" s="213" t="s">
        <v>1513</v>
      </c>
      <c r="H6317" s="214">
        <v>0.85</v>
      </c>
      <c r="I6317" s="325"/>
      <c r="J6317" s="325" t="s">
        <v>1514</v>
      </c>
      <c r="K6317" s="213"/>
      <c r="L6317" s="214">
        <v>4.04</v>
      </c>
      <c r="O6317" s="64"/>
      <c r="P6317" s="64"/>
      <c r="Q6317" s="64"/>
      <c r="R6317" s="64"/>
      <c r="S6317" s="64"/>
      <c r="T6317" s="64"/>
      <c r="U6317" s="64"/>
      <c r="V6317" s="64"/>
      <c r="W6317" s="64"/>
      <c r="X6317" s="64"/>
      <c r="Y6317" s="64"/>
    </row>
    <row r="6318" spans="1:25" ht="15" customHeight="1" x14ac:dyDescent="0.2">
      <c r="A6318" s="64"/>
      <c r="B6318" s="215"/>
      <c r="C6318" s="215"/>
      <c r="D6318" s="215"/>
      <c r="E6318" s="215"/>
      <c r="F6318" s="215"/>
      <c r="G6318" s="215"/>
      <c r="H6318" s="215"/>
      <c r="I6318" s="215"/>
      <c r="J6318" s="215"/>
      <c r="K6318" s="215"/>
      <c r="L6318" s="219"/>
      <c r="O6318" s="64"/>
      <c r="P6318" s="64"/>
      <c r="Q6318" s="64"/>
      <c r="R6318" s="64"/>
      <c r="S6318" s="64"/>
      <c r="T6318" s="64"/>
      <c r="U6318" s="64"/>
      <c r="V6318" s="64"/>
      <c r="W6318" s="64"/>
      <c r="X6318" s="64"/>
      <c r="Y6318" s="64"/>
    </row>
    <row r="6319" spans="1:25" ht="15" customHeight="1" x14ac:dyDescent="0.2">
      <c r="A6319" s="64"/>
      <c r="B6319" s="216"/>
      <c r="C6319" s="217" t="s">
        <v>38</v>
      </c>
      <c r="D6319" s="216" t="s">
        <v>39</v>
      </c>
      <c r="E6319" s="216" t="s">
        <v>40</v>
      </c>
      <c r="F6319" s="326" t="s">
        <v>1494</v>
      </c>
      <c r="G6319" s="326"/>
      <c r="H6319" s="218" t="s">
        <v>41</v>
      </c>
      <c r="I6319" s="217" t="s">
        <v>42</v>
      </c>
      <c r="J6319" s="217" t="s">
        <v>1495</v>
      </c>
      <c r="K6319" s="217" t="s">
        <v>43</v>
      </c>
      <c r="L6319" s="217" t="s">
        <v>45</v>
      </c>
      <c r="O6319" s="64"/>
      <c r="P6319" s="64"/>
      <c r="Q6319" s="64"/>
      <c r="R6319" s="64"/>
      <c r="S6319" s="64"/>
      <c r="T6319" s="64"/>
      <c r="U6319" s="64"/>
      <c r="V6319" s="64"/>
      <c r="W6319" s="64"/>
      <c r="X6319" s="64"/>
      <c r="Y6319" s="64"/>
    </row>
    <row r="6320" spans="1:25" ht="15" customHeight="1" x14ac:dyDescent="0.2">
      <c r="A6320" s="64"/>
      <c r="B6320" s="203" t="s">
        <v>1496</v>
      </c>
      <c r="C6320" s="204" t="s">
        <v>1949</v>
      </c>
      <c r="D6320" s="203" t="s">
        <v>72</v>
      </c>
      <c r="E6320" s="203" t="s">
        <v>1950</v>
      </c>
      <c r="F6320" s="323" t="s">
        <v>1830</v>
      </c>
      <c r="G6320" s="323"/>
      <c r="H6320" s="205" t="s">
        <v>1831</v>
      </c>
      <c r="I6320" s="206">
        <v>1</v>
      </c>
      <c r="J6320" s="207"/>
      <c r="K6320" s="207">
        <v>72.59</v>
      </c>
      <c r="L6320" s="207">
        <v>72.59</v>
      </c>
      <c r="O6320" s="64"/>
      <c r="P6320" s="64"/>
      <c r="Q6320" s="64"/>
      <c r="R6320" s="64"/>
      <c r="S6320" s="64"/>
      <c r="T6320" s="64"/>
      <c r="U6320" s="64"/>
      <c r="V6320" s="64"/>
      <c r="W6320" s="64"/>
      <c r="X6320" s="64"/>
      <c r="Y6320" s="64"/>
    </row>
    <row r="6321" spans="1:25" ht="15" customHeight="1" x14ac:dyDescent="0.2">
      <c r="A6321" s="64"/>
      <c r="B6321" s="220" t="s">
        <v>1733</v>
      </c>
      <c r="C6321" s="221" t="s">
        <v>3991</v>
      </c>
      <c r="D6321" s="220" t="s">
        <v>72</v>
      </c>
      <c r="E6321" s="220" t="s">
        <v>3992</v>
      </c>
      <c r="F6321" s="327" t="s">
        <v>1830</v>
      </c>
      <c r="G6321" s="327"/>
      <c r="H6321" s="222" t="s">
        <v>1505</v>
      </c>
      <c r="I6321" s="223">
        <v>1</v>
      </c>
      <c r="J6321" s="223">
        <v>0</v>
      </c>
      <c r="K6321" s="224">
        <v>11.95</v>
      </c>
      <c r="L6321" s="224">
        <v>11.95</v>
      </c>
      <c r="O6321" s="64"/>
      <c r="P6321" s="64"/>
      <c r="Q6321" s="64"/>
      <c r="R6321" s="64"/>
      <c r="S6321" s="64"/>
      <c r="T6321" s="64"/>
      <c r="U6321" s="64"/>
      <c r="V6321" s="64"/>
      <c r="W6321" s="64"/>
      <c r="X6321" s="64"/>
      <c r="Y6321" s="64"/>
    </row>
    <row r="6322" spans="1:25" ht="15" customHeight="1" x14ac:dyDescent="0.2">
      <c r="A6322" s="64"/>
      <c r="B6322" s="220" t="s">
        <v>1733</v>
      </c>
      <c r="C6322" s="221" t="s">
        <v>3993</v>
      </c>
      <c r="D6322" s="220" t="s">
        <v>72</v>
      </c>
      <c r="E6322" s="220" t="s">
        <v>3994</v>
      </c>
      <c r="F6322" s="327" t="s">
        <v>1830</v>
      </c>
      <c r="G6322" s="327"/>
      <c r="H6322" s="222" t="s">
        <v>1505</v>
      </c>
      <c r="I6322" s="223">
        <v>1</v>
      </c>
      <c r="J6322" s="223">
        <v>0</v>
      </c>
      <c r="K6322" s="224">
        <v>4.82</v>
      </c>
      <c r="L6322" s="224">
        <v>4.82</v>
      </c>
      <c r="O6322" s="64"/>
      <c r="P6322" s="64"/>
      <c r="Q6322" s="64"/>
      <c r="R6322" s="64"/>
      <c r="S6322" s="64"/>
      <c r="T6322" s="64"/>
      <c r="U6322" s="64"/>
      <c r="V6322" s="64"/>
      <c r="W6322" s="64"/>
      <c r="X6322" s="64"/>
      <c r="Y6322" s="64"/>
    </row>
    <row r="6323" spans="1:25" ht="15" customHeight="1" x14ac:dyDescent="0.2">
      <c r="A6323" s="64"/>
      <c r="B6323" s="220" t="s">
        <v>1733</v>
      </c>
      <c r="C6323" s="221" t="s">
        <v>3995</v>
      </c>
      <c r="D6323" s="220" t="s">
        <v>72</v>
      </c>
      <c r="E6323" s="220" t="s">
        <v>3996</v>
      </c>
      <c r="F6323" s="327" t="s">
        <v>1830</v>
      </c>
      <c r="G6323" s="327"/>
      <c r="H6323" s="222" t="s">
        <v>1505</v>
      </c>
      <c r="I6323" s="223">
        <v>1</v>
      </c>
      <c r="J6323" s="223">
        <v>0</v>
      </c>
      <c r="K6323" s="224">
        <v>30.81</v>
      </c>
      <c r="L6323" s="224">
        <v>30.81</v>
      </c>
      <c r="O6323" s="64"/>
      <c r="P6323" s="64"/>
      <c r="Q6323" s="64"/>
      <c r="R6323" s="64"/>
      <c r="S6323" s="64"/>
      <c r="T6323" s="64"/>
      <c r="U6323" s="64"/>
      <c r="V6323" s="64"/>
      <c r="W6323" s="64"/>
      <c r="X6323" s="64"/>
      <c r="Y6323" s="64"/>
    </row>
    <row r="6324" spans="1:25" ht="15" customHeight="1" x14ac:dyDescent="0.2">
      <c r="A6324" s="64"/>
      <c r="B6324" s="220" t="s">
        <v>1733</v>
      </c>
      <c r="C6324" s="221" t="s">
        <v>3997</v>
      </c>
      <c r="D6324" s="220" t="s">
        <v>72</v>
      </c>
      <c r="E6324" s="220" t="s">
        <v>3998</v>
      </c>
      <c r="F6324" s="327" t="s">
        <v>1736</v>
      </c>
      <c r="G6324" s="327"/>
      <c r="H6324" s="222" t="s">
        <v>1505</v>
      </c>
      <c r="I6324" s="223">
        <v>1</v>
      </c>
      <c r="J6324" s="223">
        <v>0</v>
      </c>
      <c r="K6324" s="224">
        <v>25.01</v>
      </c>
      <c r="L6324" s="224">
        <v>25.01</v>
      </c>
      <c r="O6324" s="64"/>
      <c r="P6324" s="64"/>
      <c r="Q6324" s="64"/>
      <c r="R6324" s="64"/>
      <c r="S6324" s="64"/>
      <c r="T6324" s="64"/>
      <c r="U6324" s="64"/>
      <c r="V6324" s="64"/>
      <c r="W6324" s="64"/>
      <c r="X6324" s="64"/>
      <c r="Y6324" s="64"/>
    </row>
    <row r="6325" spans="1:25" ht="15" customHeight="1" x14ac:dyDescent="0.2">
      <c r="A6325" s="64"/>
      <c r="B6325" s="213"/>
      <c r="C6325" s="213"/>
      <c r="D6325" s="213"/>
      <c r="E6325" s="213"/>
      <c r="F6325" s="213"/>
      <c r="G6325" s="213" t="s">
        <v>1510</v>
      </c>
      <c r="H6325" s="214">
        <v>20.350000000000001</v>
      </c>
      <c r="I6325" s="213" t="s">
        <v>1511</v>
      </c>
      <c r="J6325" s="214">
        <v>0</v>
      </c>
      <c r="K6325" s="213" t="s">
        <v>1512</v>
      </c>
      <c r="L6325" s="214">
        <v>20.350000000000001</v>
      </c>
      <c r="O6325" s="64"/>
      <c r="P6325" s="64"/>
      <c r="Q6325" s="64"/>
      <c r="R6325" s="64"/>
      <c r="S6325" s="64"/>
      <c r="T6325" s="64"/>
      <c r="U6325" s="64"/>
      <c r="V6325" s="64"/>
      <c r="W6325" s="64"/>
      <c r="X6325" s="64"/>
      <c r="Y6325" s="64"/>
    </row>
    <row r="6326" spans="1:25" ht="15" customHeight="1" x14ac:dyDescent="0.2">
      <c r="A6326" s="64"/>
      <c r="B6326" s="213"/>
      <c r="C6326" s="213"/>
      <c r="D6326" s="213"/>
      <c r="E6326" s="213"/>
      <c r="F6326" s="213"/>
      <c r="G6326" s="213" t="s">
        <v>1513</v>
      </c>
      <c r="H6326" s="214">
        <v>19.5</v>
      </c>
      <c r="I6326" s="325"/>
      <c r="J6326" s="325" t="s">
        <v>1514</v>
      </c>
      <c r="K6326" s="213"/>
      <c r="L6326" s="214">
        <v>92.09</v>
      </c>
      <c r="O6326" s="64"/>
      <c r="P6326" s="64"/>
      <c r="Q6326" s="64"/>
      <c r="R6326" s="64"/>
      <c r="S6326" s="64"/>
      <c r="T6326" s="64"/>
      <c r="U6326" s="64"/>
      <c r="V6326" s="64"/>
      <c r="W6326" s="64"/>
      <c r="X6326" s="64"/>
      <c r="Y6326" s="64"/>
    </row>
    <row r="6327" spans="1:25" ht="15" customHeight="1" x14ac:dyDescent="0.2">
      <c r="A6327" s="64"/>
      <c r="B6327" s="215"/>
      <c r="C6327" s="215"/>
      <c r="D6327" s="215"/>
      <c r="E6327" s="215"/>
      <c r="F6327" s="215"/>
      <c r="G6327" s="215"/>
      <c r="H6327" s="215"/>
      <c r="I6327" s="215"/>
      <c r="J6327" s="215"/>
      <c r="K6327" s="215"/>
      <c r="L6327" s="219"/>
      <c r="O6327" s="64"/>
      <c r="P6327" s="64"/>
      <c r="Q6327" s="64"/>
      <c r="R6327" s="64"/>
      <c r="S6327" s="64"/>
      <c r="T6327" s="64"/>
      <c r="U6327" s="64"/>
      <c r="V6327" s="64"/>
      <c r="W6327" s="64"/>
      <c r="X6327" s="64"/>
      <c r="Y6327" s="64"/>
    </row>
    <row r="6328" spans="1:25" ht="15" customHeight="1" x14ac:dyDescent="0.2">
      <c r="A6328" s="64"/>
      <c r="B6328" s="216"/>
      <c r="C6328" s="217" t="s">
        <v>38</v>
      </c>
      <c r="D6328" s="216" t="s">
        <v>39</v>
      </c>
      <c r="E6328" s="216" t="s">
        <v>40</v>
      </c>
      <c r="F6328" s="326" t="s">
        <v>1494</v>
      </c>
      <c r="G6328" s="326"/>
      <c r="H6328" s="218" t="s">
        <v>41</v>
      </c>
      <c r="I6328" s="217" t="s">
        <v>42</v>
      </c>
      <c r="J6328" s="217" t="s">
        <v>1495</v>
      </c>
      <c r="K6328" s="217" t="s">
        <v>43</v>
      </c>
      <c r="L6328" s="217" t="s">
        <v>45</v>
      </c>
      <c r="O6328" s="64"/>
      <c r="P6328" s="64"/>
      <c r="Q6328" s="64"/>
      <c r="R6328" s="64"/>
      <c r="S6328" s="64"/>
      <c r="T6328" s="64"/>
      <c r="U6328" s="64"/>
      <c r="V6328" s="64"/>
      <c r="W6328" s="64"/>
      <c r="X6328" s="64"/>
      <c r="Y6328" s="64"/>
    </row>
    <row r="6329" spans="1:25" ht="15" customHeight="1" x14ac:dyDescent="0.2">
      <c r="A6329" s="64"/>
      <c r="B6329" s="203" t="s">
        <v>1496</v>
      </c>
      <c r="C6329" s="204" t="s">
        <v>1947</v>
      </c>
      <c r="D6329" s="203" t="s">
        <v>72</v>
      </c>
      <c r="E6329" s="203" t="s">
        <v>1948</v>
      </c>
      <c r="F6329" s="323" t="s">
        <v>1830</v>
      </c>
      <c r="G6329" s="323"/>
      <c r="H6329" s="205" t="s">
        <v>1834</v>
      </c>
      <c r="I6329" s="206">
        <v>1</v>
      </c>
      <c r="J6329" s="207"/>
      <c r="K6329" s="207">
        <v>322.29000000000002</v>
      </c>
      <c r="L6329" s="207">
        <v>322.29000000000002</v>
      </c>
      <c r="O6329" s="64"/>
      <c r="P6329" s="64"/>
      <c r="Q6329" s="64"/>
      <c r="R6329" s="64"/>
      <c r="S6329" s="64"/>
      <c r="T6329" s="64"/>
      <c r="U6329" s="64"/>
      <c r="V6329" s="64"/>
      <c r="W6329" s="64"/>
      <c r="X6329" s="64"/>
      <c r="Y6329" s="64"/>
    </row>
    <row r="6330" spans="1:25" ht="15" customHeight="1" x14ac:dyDescent="0.2">
      <c r="A6330" s="64"/>
      <c r="B6330" s="220" t="s">
        <v>1733</v>
      </c>
      <c r="C6330" s="221" t="s">
        <v>3999</v>
      </c>
      <c r="D6330" s="220" t="s">
        <v>72</v>
      </c>
      <c r="E6330" s="220" t="s">
        <v>4000</v>
      </c>
      <c r="F6330" s="327" t="s">
        <v>1830</v>
      </c>
      <c r="G6330" s="327"/>
      <c r="H6330" s="222" t="s">
        <v>1505</v>
      </c>
      <c r="I6330" s="223">
        <v>1</v>
      </c>
      <c r="J6330" s="223">
        <v>0</v>
      </c>
      <c r="K6330" s="224">
        <v>54.82</v>
      </c>
      <c r="L6330" s="224">
        <v>54.82</v>
      </c>
      <c r="O6330" s="64"/>
      <c r="P6330" s="64"/>
      <c r="Q6330" s="64"/>
      <c r="R6330" s="64"/>
      <c r="S6330" s="64"/>
      <c r="T6330" s="64"/>
      <c r="U6330" s="64"/>
      <c r="V6330" s="64"/>
      <c r="W6330" s="64"/>
      <c r="X6330" s="64"/>
      <c r="Y6330" s="64"/>
    </row>
    <row r="6331" spans="1:25" ht="15" customHeight="1" x14ac:dyDescent="0.2">
      <c r="A6331" s="64"/>
      <c r="B6331" s="220" t="s">
        <v>1733</v>
      </c>
      <c r="C6331" s="221" t="s">
        <v>3995</v>
      </c>
      <c r="D6331" s="220" t="s">
        <v>72</v>
      </c>
      <c r="E6331" s="220" t="s">
        <v>3996</v>
      </c>
      <c r="F6331" s="327" t="s">
        <v>1830</v>
      </c>
      <c r="G6331" s="327"/>
      <c r="H6331" s="222" t="s">
        <v>1505</v>
      </c>
      <c r="I6331" s="223">
        <v>1</v>
      </c>
      <c r="J6331" s="223">
        <v>0</v>
      </c>
      <c r="K6331" s="224">
        <v>30.81</v>
      </c>
      <c r="L6331" s="224">
        <v>30.81</v>
      </c>
      <c r="O6331" s="64"/>
      <c r="P6331" s="64"/>
      <c r="Q6331" s="64"/>
      <c r="R6331" s="64"/>
      <c r="S6331" s="64"/>
      <c r="T6331" s="64"/>
      <c r="U6331" s="64"/>
      <c r="V6331" s="64"/>
      <c r="W6331" s="64"/>
      <c r="X6331" s="64"/>
      <c r="Y6331" s="64"/>
    </row>
    <row r="6332" spans="1:25" ht="15" customHeight="1" x14ac:dyDescent="0.2">
      <c r="A6332" s="64"/>
      <c r="B6332" s="220" t="s">
        <v>1733</v>
      </c>
      <c r="C6332" s="221" t="s">
        <v>3997</v>
      </c>
      <c r="D6332" s="220" t="s">
        <v>72</v>
      </c>
      <c r="E6332" s="220" t="s">
        <v>3998</v>
      </c>
      <c r="F6332" s="327" t="s">
        <v>1736</v>
      </c>
      <c r="G6332" s="327"/>
      <c r="H6332" s="222" t="s">
        <v>1505</v>
      </c>
      <c r="I6332" s="223">
        <v>1</v>
      </c>
      <c r="J6332" s="223">
        <v>0</v>
      </c>
      <c r="K6332" s="224">
        <v>25.01</v>
      </c>
      <c r="L6332" s="224">
        <v>25.01</v>
      </c>
      <c r="O6332" s="64"/>
      <c r="P6332" s="64"/>
      <c r="Q6332" s="64"/>
      <c r="R6332" s="64"/>
      <c r="S6332" s="64"/>
      <c r="T6332" s="64"/>
      <c r="U6332" s="64"/>
      <c r="V6332" s="64"/>
      <c r="W6332" s="64"/>
      <c r="X6332" s="64"/>
      <c r="Y6332" s="64"/>
    </row>
    <row r="6333" spans="1:25" ht="15" customHeight="1" x14ac:dyDescent="0.2">
      <c r="A6333" s="64"/>
      <c r="B6333" s="220" t="s">
        <v>1733</v>
      </c>
      <c r="C6333" s="221" t="s">
        <v>4001</v>
      </c>
      <c r="D6333" s="220" t="s">
        <v>72</v>
      </c>
      <c r="E6333" s="220" t="s">
        <v>4002</v>
      </c>
      <c r="F6333" s="327" t="s">
        <v>1830</v>
      </c>
      <c r="G6333" s="327"/>
      <c r="H6333" s="222" t="s">
        <v>1505</v>
      </c>
      <c r="I6333" s="223">
        <v>1</v>
      </c>
      <c r="J6333" s="223">
        <v>0</v>
      </c>
      <c r="K6333" s="224">
        <v>194.88</v>
      </c>
      <c r="L6333" s="224">
        <v>194.88</v>
      </c>
      <c r="O6333" s="64"/>
      <c r="P6333" s="64"/>
      <c r="Q6333" s="64"/>
      <c r="R6333" s="64"/>
      <c r="S6333" s="64"/>
      <c r="T6333" s="64"/>
      <c r="U6333" s="64"/>
      <c r="V6333" s="64"/>
      <c r="W6333" s="64"/>
      <c r="X6333" s="64"/>
      <c r="Y6333" s="64"/>
    </row>
    <row r="6334" spans="1:25" ht="15" customHeight="1" x14ac:dyDescent="0.2">
      <c r="A6334" s="64"/>
      <c r="B6334" s="220" t="s">
        <v>1733</v>
      </c>
      <c r="C6334" s="221" t="s">
        <v>3991</v>
      </c>
      <c r="D6334" s="220" t="s">
        <v>72</v>
      </c>
      <c r="E6334" s="220" t="s">
        <v>3992</v>
      </c>
      <c r="F6334" s="327" t="s">
        <v>1830</v>
      </c>
      <c r="G6334" s="327"/>
      <c r="H6334" s="222" t="s">
        <v>1505</v>
      </c>
      <c r="I6334" s="223">
        <v>1</v>
      </c>
      <c r="J6334" s="223">
        <v>0</v>
      </c>
      <c r="K6334" s="224">
        <v>11.95</v>
      </c>
      <c r="L6334" s="224">
        <v>11.95</v>
      </c>
      <c r="O6334" s="64"/>
      <c r="P6334" s="64"/>
      <c r="Q6334" s="64"/>
      <c r="R6334" s="64"/>
      <c r="S6334" s="64"/>
      <c r="T6334" s="64"/>
      <c r="U6334" s="64"/>
      <c r="V6334" s="64"/>
      <c r="W6334" s="64"/>
      <c r="X6334" s="64"/>
      <c r="Y6334" s="64"/>
    </row>
    <row r="6335" spans="1:25" ht="15" customHeight="1" x14ac:dyDescent="0.2">
      <c r="A6335" s="64"/>
      <c r="B6335" s="220" t="s">
        <v>1733</v>
      </c>
      <c r="C6335" s="221" t="s">
        <v>3993</v>
      </c>
      <c r="D6335" s="220" t="s">
        <v>72</v>
      </c>
      <c r="E6335" s="220" t="s">
        <v>3994</v>
      </c>
      <c r="F6335" s="327" t="s">
        <v>1830</v>
      </c>
      <c r="G6335" s="327"/>
      <c r="H6335" s="222" t="s">
        <v>1505</v>
      </c>
      <c r="I6335" s="223">
        <v>1</v>
      </c>
      <c r="J6335" s="223">
        <v>0</v>
      </c>
      <c r="K6335" s="224">
        <v>4.82</v>
      </c>
      <c r="L6335" s="224">
        <v>4.82</v>
      </c>
      <c r="O6335" s="64"/>
      <c r="P6335" s="64"/>
      <c r="Q6335" s="64"/>
      <c r="R6335" s="64"/>
      <c r="S6335" s="64"/>
      <c r="T6335" s="64"/>
      <c r="U6335" s="64"/>
      <c r="V6335" s="64"/>
      <c r="W6335" s="64"/>
      <c r="X6335" s="64"/>
      <c r="Y6335" s="64"/>
    </row>
    <row r="6336" spans="1:25" ht="15" customHeight="1" x14ac:dyDescent="0.2">
      <c r="A6336" s="64"/>
      <c r="B6336" s="213"/>
      <c r="C6336" s="213"/>
      <c r="D6336" s="213"/>
      <c r="E6336" s="213"/>
      <c r="F6336" s="213"/>
      <c r="G6336" s="213" t="s">
        <v>1510</v>
      </c>
      <c r="H6336" s="214">
        <v>20.350000000000001</v>
      </c>
      <c r="I6336" s="213" t="s">
        <v>1511</v>
      </c>
      <c r="J6336" s="214">
        <v>0</v>
      </c>
      <c r="K6336" s="213" t="s">
        <v>1512</v>
      </c>
      <c r="L6336" s="214">
        <v>20.350000000000001</v>
      </c>
      <c r="O6336" s="64"/>
      <c r="P6336" s="64"/>
      <c r="Q6336" s="64"/>
      <c r="R6336" s="64"/>
      <c r="S6336" s="64"/>
      <c r="T6336" s="64"/>
      <c r="U6336" s="64"/>
      <c r="V6336" s="64"/>
      <c r="W6336" s="64"/>
      <c r="X6336" s="64"/>
      <c r="Y6336" s="64"/>
    </row>
    <row r="6337" spans="1:25" ht="15" customHeight="1" x14ac:dyDescent="0.2">
      <c r="A6337" s="64"/>
      <c r="B6337" s="213"/>
      <c r="C6337" s="213"/>
      <c r="D6337" s="213"/>
      <c r="E6337" s="213"/>
      <c r="F6337" s="213"/>
      <c r="G6337" s="213" t="s">
        <v>1513</v>
      </c>
      <c r="H6337" s="214">
        <v>86.59</v>
      </c>
      <c r="I6337" s="325"/>
      <c r="J6337" s="325" t="s">
        <v>1514</v>
      </c>
      <c r="K6337" s="213"/>
      <c r="L6337" s="214">
        <v>408.88</v>
      </c>
      <c r="O6337" s="64"/>
      <c r="P6337" s="64"/>
      <c r="Q6337" s="64"/>
      <c r="R6337" s="64"/>
      <c r="S6337" s="64"/>
      <c r="T6337" s="64"/>
      <c r="U6337" s="64"/>
      <c r="V6337" s="64"/>
      <c r="W6337" s="64"/>
      <c r="X6337" s="64"/>
      <c r="Y6337" s="64"/>
    </row>
    <row r="6338" spans="1:25" ht="15" customHeight="1" x14ac:dyDescent="0.2">
      <c r="A6338" s="64"/>
      <c r="B6338" s="215"/>
      <c r="C6338" s="215"/>
      <c r="D6338" s="215"/>
      <c r="E6338" s="215"/>
      <c r="F6338" s="215"/>
      <c r="G6338" s="215"/>
      <c r="H6338" s="215"/>
      <c r="I6338" s="215"/>
      <c r="J6338" s="215"/>
      <c r="K6338" s="215"/>
      <c r="L6338" s="219"/>
      <c r="O6338" s="64"/>
      <c r="P6338" s="64"/>
      <c r="Q6338" s="64"/>
      <c r="R6338" s="64"/>
      <c r="S6338" s="64"/>
      <c r="T6338" s="64"/>
      <c r="U6338" s="64"/>
      <c r="V6338" s="64"/>
      <c r="W6338" s="64"/>
      <c r="X6338" s="64"/>
      <c r="Y6338" s="64"/>
    </row>
    <row r="6339" spans="1:25" ht="15" customHeight="1" x14ac:dyDescent="0.2">
      <c r="A6339" s="64"/>
      <c r="B6339" s="216"/>
      <c r="C6339" s="217" t="s">
        <v>38</v>
      </c>
      <c r="D6339" s="216" t="s">
        <v>39</v>
      </c>
      <c r="E6339" s="216" t="s">
        <v>40</v>
      </c>
      <c r="F6339" s="326" t="s">
        <v>1494</v>
      </c>
      <c r="G6339" s="326"/>
      <c r="H6339" s="218" t="s">
        <v>41</v>
      </c>
      <c r="I6339" s="217" t="s">
        <v>42</v>
      </c>
      <c r="J6339" s="217" t="s">
        <v>1495</v>
      </c>
      <c r="K6339" s="217" t="s">
        <v>43</v>
      </c>
      <c r="L6339" s="217" t="s">
        <v>45</v>
      </c>
      <c r="O6339" s="64"/>
      <c r="P6339" s="64"/>
      <c r="Q6339" s="64"/>
      <c r="R6339" s="64"/>
      <c r="S6339" s="64"/>
      <c r="T6339" s="64"/>
      <c r="U6339" s="64"/>
      <c r="V6339" s="64"/>
      <c r="W6339" s="64"/>
      <c r="X6339" s="64"/>
      <c r="Y6339" s="64"/>
    </row>
    <row r="6340" spans="1:25" ht="15" customHeight="1" x14ac:dyDescent="0.2">
      <c r="A6340" s="64"/>
      <c r="B6340" s="203" t="s">
        <v>1496</v>
      </c>
      <c r="C6340" s="204" t="s">
        <v>3995</v>
      </c>
      <c r="D6340" s="203" t="s">
        <v>72</v>
      </c>
      <c r="E6340" s="203" t="s">
        <v>3996</v>
      </c>
      <c r="F6340" s="323" t="s">
        <v>1830</v>
      </c>
      <c r="G6340" s="323"/>
      <c r="H6340" s="205" t="s">
        <v>1505</v>
      </c>
      <c r="I6340" s="206">
        <v>1</v>
      </c>
      <c r="J6340" s="207"/>
      <c r="K6340" s="207">
        <v>30.81</v>
      </c>
      <c r="L6340" s="207">
        <v>30.81</v>
      </c>
      <c r="O6340" s="64"/>
      <c r="P6340" s="64"/>
      <c r="Q6340" s="64"/>
      <c r="R6340" s="64"/>
      <c r="S6340" s="64"/>
      <c r="T6340" s="64"/>
      <c r="U6340" s="64"/>
      <c r="V6340" s="64"/>
      <c r="W6340" s="64"/>
      <c r="X6340" s="64"/>
      <c r="Y6340" s="64"/>
    </row>
    <row r="6341" spans="1:25" ht="15" customHeight="1" x14ac:dyDescent="0.2">
      <c r="A6341" s="64"/>
      <c r="B6341" s="208" t="s">
        <v>1498</v>
      </c>
      <c r="C6341" s="209" t="s">
        <v>4003</v>
      </c>
      <c r="D6341" s="208" t="s">
        <v>72</v>
      </c>
      <c r="E6341" s="208" t="s">
        <v>4004</v>
      </c>
      <c r="F6341" s="324" t="s">
        <v>3562</v>
      </c>
      <c r="G6341" s="324"/>
      <c r="H6341" s="210" t="s">
        <v>74</v>
      </c>
      <c r="I6341" s="211">
        <v>5.5099999999999998E-5</v>
      </c>
      <c r="J6341" s="211">
        <v>0</v>
      </c>
      <c r="K6341" s="212">
        <v>85950</v>
      </c>
      <c r="L6341" s="212">
        <v>4.7300000000000004</v>
      </c>
      <c r="O6341" s="64"/>
      <c r="P6341" s="64"/>
      <c r="Q6341" s="64"/>
      <c r="R6341" s="64"/>
      <c r="S6341" s="64"/>
      <c r="T6341" s="64"/>
      <c r="U6341" s="64"/>
      <c r="V6341" s="64"/>
      <c r="W6341" s="64"/>
      <c r="X6341" s="64"/>
      <c r="Y6341" s="64"/>
    </row>
    <row r="6342" spans="1:25" ht="15" customHeight="1" x14ac:dyDescent="0.2">
      <c r="A6342" s="64"/>
      <c r="B6342" s="208" t="s">
        <v>1498</v>
      </c>
      <c r="C6342" s="209" t="s">
        <v>4005</v>
      </c>
      <c r="D6342" s="208" t="s">
        <v>72</v>
      </c>
      <c r="E6342" s="208" t="s">
        <v>4006</v>
      </c>
      <c r="F6342" s="324" t="s">
        <v>3562</v>
      </c>
      <c r="G6342" s="324"/>
      <c r="H6342" s="210" t="s">
        <v>74</v>
      </c>
      <c r="I6342" s="211">
        <v>3.43E-5</v>
      </c>
      <c r="J6342" s="211">
        <v>0</v>
      </c>
      <c r="K6342" s="212">
        <v>760523.22</v>
      </c>
      <c r="L6342" s="212">
        <v>26.08</v>
      </c>
      <c r="O6342" s="64"/>
      <c r="P6342" s="64"/>
      <c r="Q6342" s="64"/>
      <c r="R6342" s="64"/>
      <c r="S6342" s="64"/>
      <c r="T6342" s="64"/>
      <c r="U6342" s="64"/>
      <c r="V6342" s="64"/>
      <c r="W6342" s="64"/>
      <c r="X6342" s="64"/>
      <c r="Y6342" s="64"/>
    </row>
    <row r="6343" spans="1:25" ht="15" customHeight="1" x14ac:dyDescent="0.2">
      <c r="A6343" s="64"/>
      <c r="B6343" s="213"/>
      <c r="C6343" s="213"/>
      <c r="D6343" s="213"/>
      <c r="E6343" s="213"/>
      <c r="F6343" s="213"/>
      <c r="G6343" s="213" t="s">
        <v>1510</v>
      </c>
      <c r="H6343" s="214">
        <v>0</v>
      </c>
      <c r="I6343" s="213" t="s">
        <v>1511</v>
      </c>
      <c r="J6343" s="214">
        <v>0</v>
      </c>
      <c r="K6343" s="213" t="s">
        <v>1512</v>
      </c>
      <c r="L6343" s="214">
        <v>0</v>
      </c>
      <c r="O6343" s="64"/>
      <c r="P6343" s="64"/>
      <c r="Q6343" s="64"/>
      <c r="R6343" s="64"/>
      <c r="S6343" s="64"/>
      <c r="T6343" s="64"/>
      <c r="U6343" s="64"/>
      <c r="V6343" s="64"/>
      <c r="W6343" s="64"/>
      <c r="X6343" s="64"/>
      <c r="Y6343" s="64"/>
    </row>
    <row r="6344" spans="1:25" ht="15" customHeight="1" x14ac:dyDescent="0.2">
      <c r="A6344" s="64"/>
      <c r="B6344" s="213"/>
      <c r="C6344" s="213"/>
      <c r="D6344" s="213"/>
      <c r="E6344" s="213"/>
      <c r="F6344" s="213"/>
      <c r="G6344" s="213" t="s">
        <v>1513</v>
      </c>
      <c r="H6344" s="214">
        <v>8.27</v>
      </c>
      <c r="I6344" s="325"/>
      <c r="J6344" s="325" t="s">
        <v>1514</v>
      </c>
      <c r="K6344" s="213"/>
      <c r="L6344" s="214">
        <v>39.08</v>
      </c>
      <c r="O6344" s="64"/>
      <c r="P6344" s="64"/>
      <c r="Q6344" s="64"/>
      <c r="R6344" s="64"/>
      <c r="S6344" s="64"/>
      <c r="T6344" s="64"/>
      <c r="U6344" s="64"/>
      <c r="V6344" s="64"/>
      <c r="W6344" s="64"/>
      <c r="X6344" s="64"/>
      <c r="Y6344" s="64"/>
    </row>
    <row r="6345" spans="1:25" ht="15" customHeight="1" x14ac:dyDescent="0.2">
      <c r="A6345" s="64"/>
      <c r="B6345" s="215"/>
      <c r="C6345" s="215"/>
      <c r="D6345" s="215"/>
      <c r="E6345" s="215"/>
      <c r="F6345" s="215"/>
      <c r="G6345" s="215"/>
      <c r="H6345" s="215"/>
      <c r="I6345" s="215"/>
      <c r="J6345" s="215"/>
      <c r="K6345" s="215"/>
      <c r="L6345" s="219"/>
      <c r="O6345" s="64"/>
      <c r="P6345" s="64"/>
      <c r="Q6345" s="64"/>
      <c r="R6345" s="64"/>
      <c r="S6345" s="64"/>
      <c r="T6345" s="64"/>
      <c r="U6345" s="64"/>
      <c r="V6345" s="64"/>
      <c r="W6345" s="64"/>
      <c r="X6345" s="64"/>
      <c r="Y6345" s="64"/>
    </row>
    <row r="6346" spans="1:25" ht="15" customHeight="1" x14ac:dyDescent="0.2">
      <c r="A6346" s="64"/>
      <c r="B6346" s="216"/>
      <c r="C6346" s="217" t="s">
        <v>38</v>
      </c>
      <c r="D6346" s="216" t="s">
        <v>39</v>
      </c>
      <c r="E6346" s="216" t="s">
        <v>40</v>
      </c>
      <c r="F6346" s="326" t="s">
        <v>1494</v>
      </c>
      <c r="G6346" s="326"/>
      <c r="H6346" s="218" t="s">
        <v>41</v>
      </c>
      <c r="I6346" s="217" t="s">
        <v>42</v>
      </c>
      <c r="J6346" s="217" t="s">
        <v>1495</v>
      </c>
      <c r="K6346" s="217" t="s">
        <v>43</v>
      </c>
      <c r="L6346" s="217" t="s">
        <v>45</v>
      </c>
      <c r="O6346" s="64"/>
      <c r="P6346" s="64"/>
      <c r="Q6346" s="64"/>
      <c r="R6346" s="64"/>
      <c r="S6346" s="64"/>
      <c r="T6346" s="64"/>
      <c r="U6346" s="64"/>
      <c r="V6346" s="64"/>
      <c r="W6346" s="64"/>
      <c r="X6346" s="64"/>
      <c r="Y6346" s="64"/>
    </row>
    <row r="6347" spans="1:25" ht="15" customHeight="1" x14ac:dyDescent="0.2">
      <c r="A6347" s="64"/>
      <c r="B6347" s="203" t="s">
        <v>1496</v>
      </c>
      <c r="C6347" s="204" t="s">
        <v>3993</v>
      </c>
      <c r="D6347" s="203" t="s">
        <v>72</v>
      </c>
      <c r="E6347" s="203" t="s">
        <v>3994</v>
      </c>
      <c r="F6347" s="323" t="s">
        <v>1830</v>
      </c>
      <c r="G6347" s="323"/>
      <c r="H6347" s="205" t="s">
        <v>1505</v>
      </c>
      <c r="I6347" s="206">
        <v>1</v>
      </c>
      <c r="J6347" s="207"/>
      <c r="K6347" s="207">
        <v>4.82</v>
      </c>
      <c r="L6347" s="207">
        <v>4.82</v>
      </c>
      <c r="O6347" s="64"/>
      <c r="P6347" s="64"/>
      <c r="Q6347" s="64"/>
      <c r="R6347" s="64"/>
      <c r="S6347" s="64"/>
      <c r="T6347" s="64"/>
      <c r="U6347" s="64"/>
      <c r="V6347" s="64"/>
      <c r="W6347" s="64"/>
      <c r="X6347" s="64"/>
      <c r="Y6347" s="64"/>
    </row>
    <row r="6348" spans="1:25" ht="15" customHeight="1" x14ac:dyDescent="0.2">
      <c r="A6348" s="64"/>
      <c r="B6348" s="208" t="s">
        <v>1498</v>
      </c>
      <c r="C6348" s="209" t="s">
        <v>4005</v>
      </c>
      <c r="D6348" s="208" t="s">
        <v>72</v>
      </c>
      <c r="E6348" s="208" t="s">
        <v>4006</v>
      </c>
      <c r="F6348" s="324" t="s">
        <v>3562</v>
      </c>
      <c r="G6348" s="324"/>
      <c r="H6348" s="210" t="s">
        <v>74</v>
      </c>
      <c r="I6348" s="211">
        <v>5.6999999999999996E-6</v>
      </c>
      <c r="J6348" s="211">
        <v>0</v>
      </c>
      <c r="K6348" s="212">
        <v>760523.22</v>
      </c>
      <c r="L6348" s="212">
        <v>4.33</v>
      </c>
      <c r="O6348" s="64"/>
      <c r="P6348" s="64"/>
      <c r="Q6348" s="64"/>
      <c r="R6348" s="64"/>
      <c r="S6348" s="64"/>
      <c r="T6348" s="64"/>
      <c r="U6348" s="64"/>
      <c r="V6348" s="64"/>
      <c r="W6348" s="64"/>
      <c r="X6348" s="64"/>
      <c r="Y6348" s="64"/>
    </row>
    <row r="6349" spans="1:25" ht="15" customHeight="1" x14ac:dyDescent="0.2">
      <c r="A6349" s="64"/>
      <c r="B6349" s="208" t="s">
        <v>1498</v>
      </c>
      <c r="C6349" s="209" t="s">
        <v>4003</v>
      </c>
      <c r="D6349" s="208" t="s">
        <v>72</v>
      </c>
      <c r="E6349" s="208" t="s">
        <v>4004</v>
      </c>
      <c r="F6349" s="324" t="s">
        <v>3562</v>
      </c>
      <c r="G6349" s="324"/>
      <c r="H6349" s="210" t="s">
        <v>74</v>
      </c>
      <c r="I6349" s="211">
        <v>5.8000000000000004E-6</v>
      </c>
      <c r="J6349" s="211">
        <v>0</v>
      </c>
      <c r="K6349" s="212">
        <v>85950</v>
      </c>
      <c r="L6349" s="212">
        <v>0.49</v>
      </c>
      <c r="O6349" s="64"/>
      <c r="P6349" s="64"/>
      <c r="Q6349" s="64"/>
      <c r="R6349" s="64"/>
      <c r="S6349" s="64"/>
      <c r="T6349" s="64"/>
      <c r="U6349" s="64"/>
      <c r="V6349" s="64"/>
      <c r="W6349" s="64"/>
      <c r="X6349" s="64"/>
      <c r="Y6349" s="64"/>
    </row>
    <row r="6350" spans="1:25" ht="15" customHeight="1" x14ac:dyDescent="0.2">
      <c r="A6350" s="64"/>
      <c r="B6350" s="213"/>
      <c r="C6350" s="213"/>
      <c r="D6350" s="213"/>
      <c r="E6350" s="213"/>
      <c r="F6350" s="213"/>
      <c r="G6350" s="213" t="s">
        <v>1510</v>
      </c>
      <c r="H6350" s="214">
        <v>0</v>
      </c>
      <c r="I6350" s="213" t="s">
        <v>1511</v>
      </c>
      <c r="J6350" s="214">
        <v>0</v>
      </c>
      <c r="K6350" s="213" t="s">
        <v>1512</v>
      </c>
      <c r="L6350" s="214">
        <v>0</v>
      </c>
      <c r="O6350" s="64"/>
      <c r="P6350" s="64"/>
      <c r="Q6350" s="64"/>
      <c r="R6350" s="64"/>
      <c r="S6350" s="64"/>
      <c r="T6350" s="64"/>
      <c r="U6350" s="64"/>
      <c r="V6350" s="64"/>
      <c r="W6350" s="64"/>
      <c r="X6350" s="64"/>
      <c r="Y6350" s="64"/>
    </row>
    <row r="6351" spans="1:25" ht="15" customHeight="1" x14ac:dyDescent="0.2">
      <c r="A6351" s="64"/>
      <c r="B6351" s="213"/>
      <c r="C6351" s="213"/>
      <c r="D6351" s="213"/>
      <c r="E6351" s="213"/>
      <c r="F6351" s="213"/>
      <c r="G6351" s="213" t="s">
        <v>1513</v>
      </c>
      <c r="H6351" s="214">
        <v>1.29</v>
      </c>
      <c r="I6351" s="325"/>
      <c r="J6351" s="325" t="s">
        <v>1514</v>
      </c>
      <c r="K6351" s="213"/>
      <c r="L6351" s="214">
        <v>6.11</v>
      </c>
      <c r="O6351" s="64"/>
      <c r="P6351" s="64"/>
      <c r="Q6351" s="64"/>
      <c r="R6351" s="64"/>
      <c r="S6351" s="64"/>
      <c r="T6351" s="64"/>
      <c r="U6351" s="64"/>
      <c r="V6351" s="64"/>
      <c r="W6351" s="64"/>
      <c r="X6351" s="64"/>
      <c r="Y6351" s="64"/>
    </row>
    <row r="6352" spans="1:25" ht="15" customHeight="1" x14ac:dyDescent="0.2">
      <c r="A6352" s="64"/>
      <c r="B6352" s="215"/>
      <c r="C6352" s="215"/>
      <c r="D6352" s="215"/>
      <c r="E6352" s="215"/>
      <c r="F6352" s="215"/>
      <c r="G6352" s="215"/>
      <c r="H6352" s="215"/>
      <c r="I6352" s="215"/>
      <c r="J6352" s="215"/>
      <c r="K6352" s="215"/>
      <c r="L6352" s="219"/>
      <c r="O6352" s="64"/>
      <c r="P6352" s="64"/>
      <c r="Q6352" s="64"/>
      <c r="R6352" s="64"/>
      <c r="S6352" s="64"/>
      <c r="T6352" s="64"/>
      <c r="U6352" s="64"/>
      <c r="V6352" s="64"/>
      <c r="W6352" s="64"/>
      <c r="X6352" s="64"/>
      <c r="Y6352" s="64"/>
    </row>
    <row r="6353" spans="1:25" ht="15" customHeight="1" x14ac:dyDescent="0.2">
      <c r="A6353" s="64"/>
      <c r="B6353" s="216"/>
      <c r="C6353" s="217" t="s">
        <v>38</v>
      </c>
      <c r="D6353" s="216" t="s">
        <v>39</v>
      </c>
      <c r="E6353" s="216" t="s">
        <v>40</v>
      </c>
      <c r="F6353" s="326" t="s">
        <v>1494</v>
      </c>
      <c r="G6353" s="326"/>
      <c r="H6353" s="218" t="s">
        <v>41</v>
      </c>
      <c r="I6353" s="217" t="s">
        <v>42</v>
      </c>
      <c r="J6353" s="217" t="s">
        <v>1495</v>
      </c>
      <c r="K6353" s="217" t="s">
        <v>43</v>
      </c>
      <c r="L6353" s="217" t="s">
        <v>45</v>
      </c>
      <c r="O6353" s="64"/>
      <c r="P6353" s="64"/>
      <c r="Q6353" s="64"/>
      <c r="R6353" s="64"/>
      <c r="S6353" s="64"/>
      <c r="T6353" s="64"/>
      <c r="U6353" s="64"/>
      <c r="V6353" s="64"/>
      <c r="W6353" s="64"/>
      <c r="X6353" s="64"/>
      <c r="Y6353" s="64"/>
    </row>
    <row r="6354" spans="1:25" ht="15" customHeight="1" x14ac:dyDescent="0.2">
      <c r="A6354" s="64"/>
      <c r="B6354" s="203" t="s">
        <v>1496</v>
      </c>
      <c r="C6354" s="204" t="s">
        <v>3991</v>
      </c>
      <c r="D6354" s="203" t="s">
        <v>72</v>
      </c>
      <c r="E6354" s="203" t="s">
        <v>3992</v>
      </c>
      <c r="F6354" s="323" t="s">
        <v>1830</v>
      </c>
      <c r="G6354" s="323"/>
      <c r="H6354" s="205" t="s">
        <v>1505</v>
      </c>
      <c r="I6354" s="206">
        <v>1</v>
      </c>
      <c r="J6354" s="207"/>
      <c r="K6354" s="207">
        <v>11.95</v>
      </c>
      <c r="L6354" s="207">
        <v>11.95</v>
      </c>
      <c r="O6354" s="64"/>
      <c r="P6354" s="64"/>
      <c r="Q6354" s="64"/>
      <c r="R6354" s="64"/>
      <c r="S6354" s="64"/>
      <c r="T6354" s="64"/>
      <c r="U6354" s="64"/>
      <c r="V6354" s="64"/>
      <c r="W6354" s="64"/>
      <c r="X6354" s="64"/>
      <c r="Y6354" s="64"/>
    </row>
    <row r="6355" spans="1:25" ht="15" customHeight="1" x14ac:dyDescent="0.2">
      <c r="A6355" s="64"/>
      <c r="B6355" s="208" t="s">
        <v>1498</v>
      </c>
      <c r="C6355" s="209" t="s">
        <v>4003</v>
      </c>
      <c r="D6355" s="208" t="s">
        <v>72</v>
      </c>
      <c r="E6355" s="208" t="s">
        <v>4004</v>
      </c>
      <c r="F6355" s="324" t="s">
        <v>3562</v>
      </c>
      <c r="G6355" s="324"/>
      <c r="H6355" s="210" t="s">
        <v>74</v>
      </c>
      <c r="I6355" s="211">
        <v>1.4399999999999999E-5</v>
      </c>
      <c r="J6355" s="211">
        <v>0</v>
      </c>
      <c r="K6355" s="212">
        <v>85950</v>
      </c>
      <c r="L6355" s="212">
        <v>1.23</v>
      </c>
      <c r="O6355" s="64"/>
      <c r="P6355" s="64"/>
      <c r="Q6355" s="64"/>
      <c r="R6355" s="64"/>
      <c r="S6355" s="64"/>
      <c r="T6355" s="64"/>
      <c r="U6355" s="64"/>
      <c r="V6355" s="64"/>
      <c r="W6355" s="64"/>
      <c r="X6355" s="64"/>
      <c r="Y6355" s="64"/>
    </row>
    <row r="6356" spans="1:25" ht="15" customHeight="1" x14ac:dyDescent="0.2">
      <c r="A6356" s="64"/>
      <c r="B6356" s="208" t="s">
        <v>1498</v>
      </c>
      <c r="C6356" s="209" t="s">
        <v>4005</v>
      </c>
      <c r="D6356" s="208" t="s">
        <v>72</v>
      </c>
      <c r="E6356" s="208" t="s">
        <v>4006</v>
      </c>
      <c r="F6356" s="324" t="s">
        <v>3562</v>
      </c>
      <c r="G6356" s="324"/>
      <c r="H6356" s="210" t="s">
        <v>74</v>
      </c>
      <c r="I6356" s="211">
        <v>1.4100000000000001E-5</v>
      </c>
      <c r="J6356" s="211">
        <v>0</v>
      </c>
      <c r="K6356" s="212">
        <v>760523.22</v>
      </c>
      <c r="L6356" s="212">
        <v>10.72</v>
      </c>
      <c r="O6356" s="64"/>
      <c r="P6356" s="64"/>
      <c r="Q6356" s="64"/>
      <c r="R6356" s="64"/>
      <c r="S6356" s="64"/>
      <c r="T6356" s="64"/>
      <c r="U6356" s="64"/>
      <c r="V6356" s="64"/>
      <c r="W6356" s="64"/>
      <c r="X6356" s="64"/>
      <c r="Y6356" s="64"/>
    </row>
    <row r="6357" spans="1:25" ht="15" customHeight="1" x14ac:dyDescent="0.2">
      <c r="A6357" s="64"/>
      <c r="B6357" s="213"/>
      <c r="C6357" s="213"/>
      <c r="D6357" s="213"/>
      <c r="E6357" s="213"/>
      <c r="F6357" s="213"/>
      <c r="G6357" s="213" t="s">
        <v>1510</v>
      </c>
      <c r="H6357" s="214">
        <v>0</v>
      </c>
      <c r="I6357" s="213" t="s">
        <v>1511</v>
      </c>
      <c r="J6357" s="214">
        <v>0</v>
      </c>
      <c r="K6357" s="213" t="s">
        <v>1512</v>
      </c>
      <c r="L6357" s="214">
        <v>0</v>
      </c>
      <c r="O6357" s="64"/>
      <c r="P6357" s="64"/>
      <c r="Q6357" s="64"/>
      <c r="R6357" s="64"/>
      <c r="S6357" s="64"/>
      <c r="T6357" s="64"/>
      <c r="U6357" s="64"/>
      <c r="V6357" s="64"/>
      <c r="W6357" s="64"/>
      <c r="X6357" s="64"/>
      <c r="Y6357" s="64"/>
    </row>
    <row r="6358" spans="1:25" ht="15" customHeight="1" x14ac:dyDescent="0.2">
      <c r="A6358" s="64"/>
      <c r="B6358" s="213"/>
      <c r="C6358" s="213"/>
      <c r="D6358" s="213"/>
      <c r="E6358" s="213"/>
      <c r="F6358" s="213"/>
      <c r="G6358" s="213" t="s">
        <v>1513</v>
      </c>
      <c r="H6358" s="214">
        <v>3.21</v>
      </c>
      <c r="I6358" s="325"/>
      <c r="J6358" s="325" t="s">
        <v>1514</v>
      </c>
      <c r="K6358" s="213"/>
      <c r="L6358" s="214">
        <v>15.16</v>
      </c>
      <c r="O6358" s="64"/>
      <c r="P6358" s="64"/>
      <c r="Q6358" s="64"/>
      <c r="R6358" s="64"/>
      <c r="S6358" s="64"/>
      <c r="T6358" s="64"/>
      <c r="U6358" s="64"/>
      <c r="V6358" s="64"/>
      <c r="W6358" s="64"/>
      <c r="X6358" s="64"/>
      <c r="Y6358" s="64"/>
    </row>
    <row r="6359" spans="1:25" ht="15" customHeight="1" x14ac:dyDescent="0.2">
      <c r="A6359" s="64"/>
      <c r="B6359" s="215"/>
      <c r="C6359" s="215"/>
      <c r="D6359" s="215"/>
      <c r="E6359" s="215"/>
      <c r="F6359" s="215"/>
      <c r="G6359" s="215"/>
      <c r="H6359" s="215"/>
      <c r="I6359" s="215"/>
      <c r="J6359" s="215"/>
      <c r="K6359" s="215"/>
      <c r="L6359" s="219"/>
      <c r="O6359" s="64"/>
      <c r="P6359" s="64"/>
      <c r="Q6359" s="64"/>
      <c r="R6359" s="64"/>
      <c r="S6359" s="64"/>
      <c r="T6359" s="64"/>
      <c r="U6359" s="64"/>
      <c r="V6359" s="64"/>
      <c r="W6359" s="64"/>
      <c r="X6359" s="64"/>
      <c r="Y6359" s="64"/>
    </row>
    <row r="6360" spans="1:25" ht="15" customHeight="1" x14ac:dyDescent="0.2">
      <c r="A6360" s="64"/>
      <c r="B6360" s="216"/>
      <c r="C6360" s="217" t="s">
        <v>38</v>
      </c>
      <c r="D6360" s="216" t="s">
        <v>39</v>
      </c>
      <c r="E6360" s="216" t="s">
        <v>40</v>
      </c>
      <c r="F6360" s="326" t="s">
        <v>1494</v>
      </c>
      <c r="G6360" s="326"/>
      <c r="H6360" s="218" t="s">
        <v>41</v>
      </c>
      <c r="I6360" s="217" t="s">
        <v>42</v>
      </c>
      <c r="J6360" s="217" t="s">
        <v>1495</v>
      </c>
      <c r="K6360" s="217" t="s">
        <v>43</v>
      </c>
      <c r="L6360" s="217" t="s">
        <v>45</v>
      </c>
      <c r="O6360" s="64"/>
      <c r="P6360" s="64"/>
      <c r="Q6360" s="64"/>
      <c r="R6360" s="64"/>
      <c r="S6360" s="64"/>
      <c r="T6360" s="64"/>
      <c r="U6360" s="64"/>
      <c r="V6360" s="64"/>
      <c r="W6360" s="64"/>
      <c r="X6360" s="64"/>
      <c r="Y6360" s="64"/>
    </row>
    <row r="6361" spans="1:25" ht="15" customHeight="1" x14ac:dyDescent="0.2">
      <c r="A6361" s="64"/>
      <c r="B6361" s="203" t="s">
        <v>1496</v>
      </c>
      <c r="C6361" s="204" t="s">
        <v>3999</v>
      </c>
      <c r="D6361" s="203" t="s">
        <v>72</v>
      </c>
      <c r="E6361" s="203" t="s">
        <v>4000</v>
      </c>
      <c r="F6361" s="323" t="s">
        <v>1830</v>
      </c>
      <c r="G6361" s="323"/>
      <c r="H6361" s="205" t="s">
        <v>1505</v>
      </c>
      <c r="I6361" s="206">
        <v>1</v>
      </c>
      <c r="J6361" s="207"/>
      <c r="K6361" s="207">
        <v>54.82</v>
      </c>
      <c r="L6361" s="207">
        <v>54.82</v>
      </c>
      <c r="O6361" s="64"/>
      <c r="P6361" s="64"/>
      <c r="Q6361" s="64"/>
      <c r="R6361" s="64"/>
      <c r="S6361" s="64"/>
      <c r="T6361" s="64"/>
      <c r="U6361" s="64"/>
      <c r="V6361" s="64"/>
      <c r="W6361" s="64"/>
      <c r="X6361" s="64"/>
      <c r="Y6361" s="64"/>
    </row>
    <row r="6362" spans="1:25" ht="15" customHeight="1" x14ac:dyDescent="0.2">
      <c r="A6362" s="64"/>
      <c r="B6362" s="208" t="s">
        <v>1498</v>
      </c>
      <c r="C6362" s="209" t="s">
        <v>4003</v>
      </c>
      <c r="D6362" s="208" t="s">
        <v>72</v>
      </c>
      <c r="E6362" s="208" t="s">
        <v>4004</v>
      </c>
      <c r="F6362" s="324" t="s">
        <v>3562</v>
      </c>
      <c r="G6362" s="324"/>
      <c r="H6362" s="210" t="s">
        <v>74</v>
      </c>
      <c r="I6362" s="211">
        <v>6.8899999999999994E-5</v>
      </c>
      <c r="J6362" s="211">
        <v>0</v>
      </c>
      <c r="K6362" s="212">
        <v>85950</v>
      </c>
      <c r="L6362" s="212">
        <v>5.92</v>
      </c>
      <c r="O6362" s="64"/>
      <c r="P6362" s="64"/>
      <c r="Q6362" s="64"/>
      <c r="R6362" s="64"/>
      <c r="S6362" s="64"/>
      <c r="T6362" s="64"/>
      <c r="U6362" s="64"/>
      <c r="V6362" s="64"/>
      <c r="W6362" s="64"/>
      <c r="X6362" s="64"/>
      <c r="Y6362" s="64"/>
    </row>
    <row r="6363" spans="1:25" ht="15" customHeight="1" x14ac:dyDescent="0.2">
      <c r="A6363" s="64"/>
      <c r="B6363" s="208" t="s">
        <v>1498</v>
      </c>
      <c r="C6363" s="209" t="s">
        <v>4005</v>
      </c>
      <c r="D6363" s="208" t="s">
        <v>72</v>
      </c>
      <c r="E6363" s="208" t="s">
        <v>4006</v>
      </c>
      <c r="F6363" s="324" t="s">
        <v>3562</v>
      </c>
      <c r="G6363" s="324"/>
      <c r="H6363" s="210" t="s">
        <v>74</v>
      </c>
      <c r="I6363" s="211">
        <v>6.4300000000000004E-5</v>
      </c>
      <c r="J6363" s="211">
        <v>0</v>
      </c>
      <c r="K6363" s="212">
        <v>760523.22</v>
      </c>
      <c r="L6363" s="212">
        <v>48.9</v>
      </c>
      <c r="O6363" s="64"/>
      <c r="P6363" s="64"/>
      <c r="Q6363" s="64"/>
      <c r="R6363" s="64"/>
      <c r="S6363" s="64"/>
      <c r="T6363" s="64"/>
      <c r="U6363" s="64"/>
      <c r="V6363" s="64"/>
      <c r="W6363" s="64"/>
      <c r="X6363" s="64"/>
      <c r="Y6363" s="64"/>
    </row>
    <row r="6364" spans="1:25" ht="15" customHeight="1" x14ac:dyDescent="0.2">
      <c r="A6364" s="64"/>
      <c r="B6364" s="213"/>
      <c r="C6364" s="213"/>
      <c r="D6364" s="213"/>
      <c r="E6364" s="213"/>
      <c r="F6364" s="213"/>
      <c r="G6364" s="213" t="s">
        <v>1510</v>
      </c>
      <c r="H6364" s="214">
        <v>0</v>
      </c>
      <c r="I6364" s="213" t="s">
        <v>1511</v>
      </c>
      <c r="J6364" s="214">
        <v>0</v>
      </c>
      <c r="K6364" s="213" t="s">
        <v>1512</v>
      </c>
      <c r="L6364" s="214">
        <v>0</v>
      </c>
      <c r="O6364" s="64"/>
      <c r="P6364" s="64"/>
      <c r="Q6364" s="64"/>
      <c r="R6364" s="64"/>
      <c r="S6364" s="64"/>
      <c r="T6364" s="64"/>
      <c r="U6364" s="64"/>
      <c r="V6364" s="64"/>
      <c r="W6364" s="64"/>
      <c r="X6364" s="64"/>
      <c r="Y6364" s="64"/>
    </row>
    <row r="6365" spans="1:25" ht="15" customHeight="1" x14ac:dyDescent="0.2">
      <c r="A6365" s="64"/>
      <c r="B6365" s="213"/>
      <c r="C6365" s="213"/>
      <c r="D6365" s="213"/>
      <c r="E6365" s="213"/>
      <c r="F6365" s="213"/>
      <c r="G6365" s="213" t="s">
        <v>1513</v>
      </c>
      <c r="H6365" s="214">
        <v>14.73</v>
      </c>
      <c r="I6365" s="325"/>
      <c r="J6365" s="325" t="s">
        <v>1514</v>
      </c>
      <c r="K6365" s="213"/>
      <c r="L6365" s="214">
        <v>69.55</v>
      </c>
      <c r="O6365" s="64"/>
      <c r="P6365" s="64"/>
      <c r="Q6365" s="64"/>
      <c r="R6365" s="64"/>
      <c r="S6365" s="64"/>
      <c r="T6365" s="64"/>
      <c r="U6365" s="64"/>
      <c r="V6365" s="64"/>
      <c r="W6365" s="64"/>
      <c r="X6365" s="64"/>
      <c r="Y6365" s="64"/>
    </row>
    <row r="6366" spans="1:25" ht="15" customHeight="1" x14ac:dyDescent="0.2">
      <c r="A6366" s="64"/>
      <c r="B6366" s="215"/>
      <c r="C6366" s="215"/>
      <c r="D6366" s="215"/>
      <c r="E6366" s="215"/>
      <c r="F6366" s="215"/>
      <c r="G6366" s="215"/>
      <c r="H6366" s="215"/>
      <c r="I6366" s="215"/>
      <c r="J6366" s="215"/>
      <c r="K6366" s="215"/>
      <c r="L6366" s="219"/>
      <c r="O6366" s="64"/>
      <c r="P6366" s="64"/>
      <c r="Q6366" s="64"/>
      <c r="R6366" s="64"/>
      <c r="S6366" s="64"/>
      <c r="T6366" s="64"/>
      <c r="U6366" s="64"/>
      <c r="V6366" s="64"/>
      <c r="W6366" s="64"/>
      <c r="X6366" s="64"/>
      <c r="Y6366" s="64"/>
    </row>
    <row r="6367" spans="1:25" ht="15" customHeight="1" x14ac:dyDescent="0.2">
      <c r="A6367" s="64"/>
      <c r="B6367" s="216"/>
      <c r="C6367" s="217" t="s">
        <v>38</v>
      </c>
      <c r="D6367" s="216" t="s">
        <v>39</v>
      </c>
      <c r="E6367" s="216" t="s">
        <v>40</v>
      </c>
      <c r="F6367" s="326" t="s">
        <v>1494</v>
      </c>
      <c r="G6367" s="326"/>
      <c r="H6367" s="218" t="s">
        <v>41</v>
      </c>
      <c r="I6367" s="217" t="s">
        <v>42</v>
      </c>
      <c r="J6367" s="217" t="s">
        <v>1495</v>
      </c>
      <c r="K6367" s="217" t="s">
        <v>43</v>
      </c>
      <c r="L6367" s="217" t="s">
        <v>45</v>
      </c>
      <c r="O6367" s="64"/>
      <c r="P6367" s="64"/>
      <c r="Q6367" s="64"/>
      <c r="R6367" s="64"/>
      <c r="S6367" s="64"/>
      <c r="T6367" s="64"/>
      <c r="U6367" s="64"/>
      <c r="V6367" s="64"/>
      <c r="W6367" s="64"/>
      <c r="X6367" s="64"/>
      <c r="Y6367" s="64"/>
    </row>
    <row r="6368" spans="1:25" ht="15" customHeight="1" x14ac:dyDescent="0.2">
      <c r="A6368" s="64"/>
      <c r="B6368" s="203" t="s">
        <v>1496</v>
      </c>
      <c r="C6368" s="204" t="s">
        <v>4001</v>
      </c>
      <c r="D6368" s="203" t="s">
        <v>72</v>
      </c>
      <c r="E6368" s="203" t="s">
        <v>4002</v>
      </c>
      <c r="F6368" s="323" t="s">
        <v>1830</v>
      </c>
      <c r="G6368" s="323"/>
      <c r="H6368" s="205" t="s">
        <v>1505</v>
      </c>
      <c r="I6368" s="206">
        <v>1</v>
      </c>
      <c r="J6368" s="207"/>
      <c r="K6368" s="207">
        <v>194.88</v>
      </c>
      <c r="L6368" s="207">
        <v>194.88</v>
      </c>
      <c r="O6368" s="64"/>
      <c r="P6368" s="64"/>
      <c r="Q6368" s="64"/>
      <c r="R6368" s="64"/>
      <c r="S6368" s="64"/>
      <c r="T6368" s="64"/>
      <c r="U6368" s="64"/>
      <c r="V6368" s="64"/>
      <c r="W6368" s="64"/>
      <c r="X6368" s="64"/>
      <c r="Y6368" s="64"/>
    </row>
    <row r="6369" spans="1:25" ht="15" customHeight="1" x14ac:dyDescent="0.2">
      <c r="A6369" s="64"/>
      <c r="B6369" s="208" t="s">
        <v>1498</v>
      </c>
      <c r="C6369" s="209" t="s">
        <v>4007</v>
      </c>
      <c r="D6369" s="208" t="s">
        <v>72</v>
      </c>
      <c r="E6369" s="208" t="s">
        <v>4008</v>
      </c>
      <c r="F6369" s="324" t="s">
        <v>1501</v>
      </c>
      <c r="G6369" s="324"/>
      <c r="H6369" s="210" t="s">
        <v>1886</v>
      </c>
      <c r="I6369" s="211">
        <v>32.159999999999997</v>
      </c>
      <c r="J6369" s="211">
        <v>0</v>
      </c>
      <c r="K6369" s="212">
        <v>6.06</v>
      </c>
      <c r="L6369" s="212">
        <v>194.88</v>
      </c>
      <c r="O6369" s="64"/>
      <c r="P6369" s="64"/>
      <c r="Q6369" s="64"/>
      <c r="R6369" s="64"/>
      <c r="S6369" s="64"/>
      <c r="T6369" s="64"/>
      <c r="U6369" s="64"/>
      <c r="V6369" s="64"/>
      <c r="W6369" s="64"/>
      <c r="X6369" s="64"/>
      <c r="Y6369" s="64"/>
    </row>
    <row r="6370" spans="1:25" ht="15" customHeight="1" x14ac:dyDescent="0.2">
      <c r="A6370" s="64"/>
      <c r="B6370" s="213"/>
      <c r="C6370" s="213"/>
      <c r="D6370" s="213"/>
      <c r="E6370" s="213"/>
      <c r="F6370" s="213"/>
      <c r="G6370" s="213" t="s">
        <v>1510</v>
      </c>
      <c r="H6370" s="214">
        <v>0</v>
      </c>
      <c r="I6370" s="213" t="s">
        <v>1511</v>
      </c>
      <c r="J6370" s="214">
        <v>0</v>
      </c>
      <c r="K6370" s="213" t="s">
        <v>1512</v>
      </c>
      <c r="L6370" s="214">
        <v>0</v>
      </c>
      <c r="O6370" s="64"/>
      <c r="P6370" s="64"/>
      <c r="Q6370" s="64"/>
      <c r="R6370" s="64"/>
      <c r="S6370" s="64"/>
      <c r="T6370" s="64"/>
      <c r="U6370" s="64"/>
      <c r="V6370" s="64"/>
      <c r="W6370" s="64"/>
      <c r="X6370" s="64"/>
      <c r="Y6370" s="64"/>
    </row>
    <row r="6371" spans="1:25" ht="15" customHeight="1" x14ac:dyDescent="0.2">
      <c r="A6371" s="64"/>
      <c r="B6371" s="213"/>
      <c r="C6371" s="213"/>
      <c r="D6371" s="213"/>
      <c r="E6371" s="213"/>
      <c r="F6371" s="213"/>
      <c r="G6371" s="213" t="s">
        <v>1513</v>
      </c>
      <c r="H6371" s="214">
        <v>52.36</v>
      </c>
      <c r="I6371" s="325"/>
      <c r="J6371" s="325" t="s">
        <v>1514</v>
      </c>
      <c r="K6371" s="213"/>
      <c r="L6371" s="214">
        <v>247.24</v>
      </c>
      <c r="O6371" s="64"/>
      <c r="P6371" s="64"/>
      <c r="Q6371" s="64"/>
      <c r="R6371" s="64"/>
      <c r="S6371" s="64"/>
      <c r="T6371" s="64"/>
      <c r="U6371" s="64"/>
      <c r="V6371" s="64"/>
      <c r="W6371" s="64"/>
      <c r="X6371" s="64"/>
      <c r="Y6371" s="64"/>
    </row>
    <row r="6372" spans="1:25" ht="15" customHeight="1" x14ac:dyDescent="0.2">
      <c r="A6372" s="64"/>
      <c r="B6372" s="215"/>
      <c r="C6372" s="215"/>
      <c r="D6372" s="215"/>
      <c r="E6372" s="215"/>
      <c r="F6372" s="215"/>
      <c r="G6372" s="215"/>
      <c r="H6372" s="215"/>
      <c r="I6372" s="215"/>
      <c r="J6372" s="215"/>
      <c r="K6372" s="215"/>
      <c r="L6372" s="219"/>
      <c r="O6372" s="64"/>
      <c r="P6372" s="64"/>
      <c r="Q6372" s="64"/>
      <c r="R6372" s="64"/>
      <c r="S6372" s="64"/>
      <c r="T6372" s="64"/>
      <c r="U6372" s="64"/>
      <c r="V6372" s="64"/>
      <c r="W6372" s="64"/>
      <c r="X6372" s="64"/>
      <c r="Y6372" s="64"/>
    </row>
    <row r="6373" spans="1:25" ht="15" customHeight="1" x14ac:dyDescent="0.2">
      <c r="A6373" s="64"/>
      <c r="B6373" s="216"/>
      <c r="C6373" s="217" t="s">
        <v>38</v>
      </c>
      <c r="D6373" s="216" t="s">
        <v>39</v>
      </c>
      <c r="E6373" s="216" t="s">
        <v>40</v>
      </c>
      <c r="F6373" s="326" t="s">
        <v>1494</v>
      </c>
      <c r="G6373" s="326"/>
      <c r="H6373" s="218" t="s">
        <v>41</v>
      </c>
      <c r="I6373" s="217" t="s">
        <v>42</v>
      </c>
      <c r="J6373" s="217" t="s">
        <v>1495</v>
      </c>
      <c r="K6373" s="217" t="s">
        <v>43</v>
      </c>
      <c r="L6373" s="217" t="s">
        <v>45</v>
      </c>
      <c r="O6373" s="64"/>
      <c r="P6373" s="64"/>
      <c r="Q6373" s="64"/>
      <c r="R6373" s="64"/>
      <c r="S6373" s="64"/>
      <c r="T6373" s="64"/>
      <c r="U6373" s="64"/>
      <c r="V6373" s="64"/>
      <c r="W6373" s="64"/>
      <c r="X6373" s="64"/>
      <c r="Y6373" s="64"/>
    </row>
    <row r="6374" spans="1:25" ht="15" customHeight="1" x14ac:dyDescent="0.2">
      <c r="A6374" s="64"/>
      <c r="B6374" s="203" t="s">
        <v>1496</v>
      </c>
      <c r="C6374" s="204" t="s">
        <v>2342</v>
      </c>
      <c r="D6374" s="203" t="s">
        <v>72</v>
      </c>
      <c r="E6374" s="203" t="s">
        <v>2343</v>
      </c>
      <c r="F6374" s="323" t="s">
        <v>1736</v>
      </c>
      <c r="G6374" s="323"/>
      <c r="H6374" s="205" t="s">
        <v>1505</v>
      </c>
      <c r="I6374" s="206">
        <v>1</v>
      </c>
      <c r="J6374" s="207"/>
      <c r="K6374" s="207">
        <v>23.46</v>
      </c>
      <c r="L6374" s="207">
        <v>23.46</v>
      </c>
      <c r="O6374" s="64"/>
      <c r="P6374" s="64"/>
      <c r="Q6374" s="64"/>
      <c r="R6374" s="64"/>
      <c r="S6374" s="64"/>
      <c r="T6374" s="64"/>
      <c r="U6374" s="64"/>
      <c r="V6374" s="64"/>
      <c r="W6374" s="64"/>
      <c r="X6374" s="64"/>
      <c r="Y6374" s="64"/>
    </row>
    <row r="6375" spans="1:25" ht="15" customHeight="1" x14ac:dyDescent="0.2">
      <c r="A6375" s="64"/>
      <c r="B6375" s="220" t="s">
        <v>1733</v>
      </c>
      <c r="C6375" s="221" t="s">
        <v>4009</v>
      </c>
      <c r="D6375" s="220" t="s">
        <v>72</v>
      </c>
      <c r="E6375" s="220" t="s">
        <v>4010</v>
      </c>
      <c r="F6375" s="327" t="s">
        <v>1736</v>
      </c>
      <c r="G6375" s="327"/>
      <c r="H6375" s="222" t="s">
        <v>1505</v>
      </c>
      <c r="I6375" s="223">
        <v>1</v>
      </c>
      <c r="J6375" s="223">
        <v>0</v>
      </c>
      <c r="K6375" s="224">
        <v>0.28999999999999998</v>
      </c>
      <c r="L6375" s="224">
        <v>0.28999999999999998</v>
      </c>
      <c r="O6375" s="64"/>
      <c r="P6375" s="64"/>
      <c r="Q6375" s="64"/>
      <c r="R6375" s="64"/>
      <c r="S6375" s="64"/>
      <c r="T6375" s="64"/>
      <c r="U6375" s="64"/>
      <c r="V6375" s="64"/>
      <c r="W6375" s="64"/>
      <c r="X6375" s="64"/>
      <c r="Y6375" s="64"/>
    </row>
    <row r="6376" spans="1:25" ht="15" customHeight="1" x14ac:dyDescent="0.2">
      <c r="A6376" s="64"/>
      <c r="B6376" s="208" t="s">
        <v>1498</v>
      </c>
      <c r="C6376" s="209" t="s">
        <v>3860</v>
      </c>
      <c r="D6376" s="208" t="s">
        <v>72</v>
      </c>
      <c r="E6376" s="208" t="s">
        <v>3861</v>
      </c>
      <c r="F6376" s="324" t="s">
        <v>1501</v>
      </c>
      <c r="G6376" s="324"/>
      <c r="H6376" s="210" t="s">
        <v>1505</v>
      </c>
      <c r="I6376" s="211">
        <v>1</v>
      </c>
      <c r="J6376" s="211">
        <v>0</v>
      </c>
      <c r="K6376" s="212">
        <v>0.49</v>
      </c>
      <c r="L6376" s="212">
        <v>0.49</v>
      </c>
      <c r="O6376" s="64"/>
      <c r="P6376" s="64"/>
      <c r="Q6376" s="64"/>
      <c r="R6376" s="64"/>
      <c r="S6376" s="64"/>
      <c r="T6376" s="64"/>
      <c r="U6376" s="64"/>
      <c r="V6376" s="64"/>
      <c r="W6376" s="64"/>
      <c r="X6376" s="64"/>
      <c r="Y6376" s="64"/>
    </row>
    <row r="6377" spans="1:25" ht="15" customHeight="1" x14ac:dyDescent="0.2">
      <c r="A6377" s="64"/>
      <c r="B6377" s="208" t="s">
        <v>1498</v>
      </c>
      <c r="C6377" s="209" t="s">
        <v>4011</v>
      </c>
      <c r="D6377" s="208" t="s">
        <v>72</v>
      </c>
      <c r="E6377" s="208" t="s">
        <v>4012</v>
      </c>
      <c r="F6377" s="324" t="s">
        <v>1504</v>
      </c>
      <c r="G6377" s="324"/>
      <c r="H6377" s="210" t="s">
        <v>1505</v>
      </c>
      <c r="I6377" s="211">
        <v>1</v>
      </c>
      <c r="J6377" s="211">
        <v>0</v>
      </c>
      <c r="K6377" s="212">
        <v>17.46</v>
      </c>
      <c r="L6377" s="212">
        <v>17.46</v>
      </c>
      <c r="O6377" s="64"/>
      <c r="P6377" s="64"/>
      <c r="Q6377" s="64"/>
      <c r="R6377" s="64"/>
      <c r="S6377" s="64"/>
      <c r="T6377" s="64"/>
      <c r="U6377" s="64"/>
      <c r="V6377" s="64"/>
      <c r="W6377" s="64"/>
      <c r="X6377" s="64"/>
      <c r="Y6377" s="64"/>
    </row>
    <row r="6378" spans="1:25" ht="15" customHeight="1" x14ac:dyDescent="0.2">
      <c r="A6378" s="64"/>
      <c r="B6378" s="208" t="s">
        <v>1498</v>
      </c>
      <c r="C6378" s="209" t="s">
        <v>3576</v>
      </c>
      <c r="D6378" s="208" t="s">
        <v>72</v>
      </c>
      <c r="E6378" s="208" t="s">
        <v>3577</v>
      </c>
      <c r="F6378" s="324" t="s">
        <v>1501</v>
      </c>
      <c r="G6378" s="324"/>
      <c r="H6378" s="210" t="s">
        <v>1505</v>
      </c>
      <c r="I6378" s="211">
        <v>1</v>
      </c>
      <c r="J6378" s="211">
        <v>0</v>
      </c>
      <c r="K6378" s="212">
        <v>0.04</v>
      </c>
      <c r="L6378" s="212">
        <v>0.04</v>
      </c>
      <c r="O6378" s="64"/>
      <c r="P6378" s="64"/>
      <c r="Q6378" s="64"/>
      <c r="R6378" s="64"/>
      <c r="S6378" s="64"/>
      <c r="T6378" s="64"/>
      <c r="U6378" s="64"/>
      <c r="V6378" s="64"/>
      <c r="W6378" s="64"/>
      <c r="X6378" s="64"/>
      <c r="Y6378" s="64"/>
    </row>
    <row r="6379" spans="1:25" ht="15" customHeight="1" x14ac:dyDescent="0.2">
      <c r="A6379" s="64"/>
      <c r="B6379" s="208" t="s">
        <v>1498</v>
      </c>
      <c r="C6379" s="209" t="s">
        <v>3862</v>
      </c>
      <c r="D6379" s="208" t="s">
        <v>72</v>
      </c>
      <c r="E6379" s="208" t="s">
        <v>3863</v>
      </c>
      <c r="F6379" s="324" t="s">
        <v>1501</v>
      </c>
      <c r="G6379" s="324"/>
      <c r="H6379" s="210" t="s">
        <v>1505</v>
      </c>
      <c r="I6379" s="211">
        <v>1</v>
      </c>
      <c r="J6379" s="211">
        <v>0</v>
      </c>
      <c r="K6379" s="212">
        <v>1.43</v>
      </c>
      <c r="L6379" s="212">
        <v>1.43</v>
      </c>
      <c r="O6379" s="64"/>
      <c r="P6379" s="64"/>
      <c r="Q6379" s="64"/>
      <c r="R6379" s="64"/>
      <c r="S6379" s="64"/>
      <c r="T6379" s="64"/>
      <c r="U6379" s="64"/>
      <c r="V6379" s="64"/>
      <c r="W6379" s="64"/>
      <c r="X6379" s="64"/>
      <c r="Y6379" s="64"/>
    </row>
    <row r="6380" spans="1:25" ht="15" customHeight="1" x14ac:dyDescent="0.2">
      <c r="A6380" s="64"/>
      <c r="B6380" s="208" t="s">
        <v>1498</v>
      </c>
      <c r="C6380" s="209" t="s">
        <v>3570</v>
      </c>
      <c r="D6380" s="208" t="s">
        <v>72</v>
      </c>
      <c r="E6380" s="208" t="s">
        <v>3571</v>
      </c>
      <c r="F6380" s="324" t="s">
        <v>1501</v>
      </c>
      <c r="G6380" s="324"/>
      <c r="H6380" s="210" t="s">
        <v>1505</v>
      </c>
      <c r="I6380" s="211">
        <v>1</v>
      </c>
      <c r="J6380" s="211">
        <v>0</v>
      </c>
      <c r="K6380" s="212">
        <v>1.34</v>
      </c>
      <c r="L6380" s="212">
        <v>1.34</v>
      </c>
      <c r="O6380" s="64"/>
      <c r="P6380" s="64"/>
      <c r="Q6380" s="64"/>
      <c r="R6380" s="64"/>
      <c r="S6380" s="64"/>
      <c r="T6380" s="64"/>
      <c r="U6380" s="64"/>
      <c r="V6380" s="64"/>
      <c r="W6380" s="64"/>
      <c r="X6380" s="64"/>
      <c r="Y6380" s="64"/>
    </row>
    <row r="6381" spans="1:25" ht="15" customHeight="1" x14ac:dyDescent="0.2">
      <c r="A6381" s="64"/>
      <c r="B6381" s="208" t="s">
        <v>1498</v>
      </c>
      <c r="C6381" s="209" t="s">
        <v>3581</v>
      </c>
      <c r="D6381" s="208" t="s">
        <v>72</v>
      </c>
      <c r="E6381" s="208" t="s">
        <v>3582</v>
      </c>
      <c r="F6381" s="324" t="s">
        <v>1501</v>
      </c>
      <c r="G6381" s="324"/>
      <c r="H6381" s="210" t="s">
        <v>1505</v>
      </c>
      <c r="I6381" s="211">
        <v>1</v>
      </c>
      <c r="J6381" s="211">
        <v>0</v>
      </c>
      <c r="K6381" s="212">
        <v>1.01</v>
      </c>
      <c r="L6381" s="212">
        <v>1.01</v>
      </c>
      <c r="O6381" s="64"/>
      <c r="P6381" s="64"/>
      <c r="Q6381" s="64"/>
      <c r="R6381" s="64"/>
      <c r="S6381" s="64"/>
      <c r="T6381" s="64"/>
      <c r="U6381" s="64"/>
      <c r="V6381" s="64"/>
      <c r="W6381" s="64"/>
      <c r="X6381" s="64"/>
      <c r="Y6381" s="64"/>
    </row>
    <row r="6382" spans="1:25" ht="15" customHeight="1" x14ac:dyDescent="0.2">
      <c r="A6382" s="64"/>
      <c r="B6382" s="208" t="s">
        <v>1498</v>
      </c>
      <c r="C6382" s="209" t="s">
        <v>3552</v>
      </c>
      <c r="D6382" s="208" t="s">
        <v>72</v>
      </c>
      <c r="E6382" s="208" t="s">
        <v>3553</v>
      </c>
      <c r="F6382" s="324" t="s">
        <v>1501</v>
      </c>
      <c r="G6382" s="324"/>
      <c r="H6382" s="210" t="s">
        <v>1505</v>
      </c>
      <c r="I6382" s="211">
        <v>1</v>
      </c>
      <c r="J6382" s="211">
        <v>0</v>
      </c>
      <c r="K6382" s="212">
        <v>1.4</v>
      </c>
      <c r="L6382" s="212">
        <v>1.4</v>
      </c>
      <c r="O6382" s="64"/>
      <c r="P6382" s="64"/>
      <c r="Q6382" s="64"/>
      <c r="R6382" s="64"/>
      <c r="S6382" s="64"/>
      <c r="T6382" s="64"/>
      <c r="U6382" s="64"/>
      <c r="V6382" s="64"/>
      <c r="W6382" s="64"/>
      <c r="X6382" s="64"/>
      <c r="Y6382" s="64"/>
    </row>
    <row r="6383" spans="1:25" ht="15" customHeight="1" x14ac:dyDescent="0.2">
      <c r="A6383" s="64"/>
      <c r="B6383" s="213"/>
      <c r="C6383" s="213"/>
      <c r="D6383" s="213"/>
      <c r="E6383" s="213"/>
      <c r="F6383" s="213"/>
      <c r="G6383" s="213" t="s">
        <v>1510</v>
      </c>
      <c r="H6383" s="214">
        <v>17.75</v>
      </c>
      <c r="I6383" s="213" t="s">
        <v>1511</v>
      </c>
      <c r="J6383" s="214">
        <v>0</v>
      </c>
      <c r="K6383" s="213" t="s">
        <v>1512</v>
      </c>
      <c r="L6383" s="214">
        <v>17.75</v>
      </c>
      <c r="O6383" s="64"/>
      <c r="P6383" s="64"/>
      <c r="Q6383" s="64"/>
      <c r="R6383" s="64"/>
      <c r="S6383" s="64"/>
      <c r="T6383" s="64"/>
      <c r="U6383" s="64"/>
      <c r="V6383" s="64"/>
      <c r="W6383" s="64"/>
      <c r="X6383" s="64"/>
      <c r="Y6383" s="64"/>
    </row>
    <row r="6384" spans="1:25" ht="15" customHeight="1" x14ac:dyDescent="0.2">
      <c r="A6384" s="64"/>
      <c r="B6384" s="213"/>
      <c r="C6384" s="213"/>
      <c r="D6384" s="213"/>
      <c r="E6384" s="213"/>
      <c r="F6384" s="213"/>
      <c r="G6384" s="213" t="s">
        <v>1513</v>
      </c>
      <c r="H6384" s="214">
        <v>6.3</v>
      </c>
      <c r="I6384" s="325"/>
      <c r="J6384" s="325" t="s">
        <v>1514</v>
      </c>
      <c r="K6384" s="213"/>
      <c r="L6384" s="214">
        <v>29.76</v>
      </c>
      <c r="O6384" s="64"/>
      <c r="P6384" s="64"/>
      <c r="Q6384" s="64"/>
      <c r="R6384" s="64"/>
      <c r="S6384" s="64"/>
      <c r="T6384" s="64"/>
      <c r="U6384" s="64"/>
      <c r="V6384" s="64"/>
      <c r="W6384" s="64"/>
      <c r="X6384" s="64"/>
      <c r="Y6384" s="64"/>
    </row>
    <row r="6385" spans="1:25" ht="15" customHeight="1" x14ac:dyDescent="0.2">
      <c r="A6385" s="64"/>
      <c r="B6385" s="215"/>
      <c r="C6385" s="215"/>
      <c r="D6385" s="215"/>
      <c r="E6385" s="215"/>
      <c r="F6385" s="215"/>
      <c r="G6385" s="215"/>
      <c r="H6385" s="215"/>
      <c r="I6385" s="215"/>
      <c r="J6385" s="215"/>
      <c r="K6385" s="215"/>
      <c r="L6385" s="219"/>
      <c r="O6385" s="64"/>
      <c r="P6385" s="64"/>
      <c r="Q6385" s="64"/>
      <c r="R6385" s="64"/>
      <c r="S6385" s="64"/>
      <c r="T6385" s="64"/>
      <c r="U6385" s="64"/>
      <c r="V6385" s="64"/>
      <c r="W6385" s="64"/>
      <c r="X6385" s="64"/>
      <c r="Y6385" s="64"/>
    </row>
    <row r="6386" spans="1:25" ht="15" customHeight="1" x14ac:dyDescent="0.2">
      <c r="A6386" s="64"/>
      <c r="B6386" s="216"/>
      <c r="C6386" s="217" t="s">
        <v>38</v>
      </c>
      <c r="D6386" s="216" t="s">
        <v>39</v>
      </c>
      <c r="E6386" s="216" t="s">
        <v>40</v>
      </c>
      <c r="F6386" s="326" t="s">
        <v>1494</v>
      </c>
      <c r="G6386" s="326"/>
      <c r="H6386" s="218" t="s">
        <v>41</v>
      </c>
      <c r="I6386" s="217" t="s">
        <v>42</v>
      </c>
      <c r="J6386" s="217" t="s">
        <v>1495</v>
      </c>
      <c r="K6386" s="217" t="s">
        <v>43</v>
      </c>
      <c r="L6386" s="217" t="s">
        <v>45</v>
      </c>
      <c r="O6386" s="64"/>
      <c r="P6386" s="64"/>
      <c r="Q6386" s="64"/>
      <c r="R6386" s="64"/>
      <c r="S6386" s="64"/>
      <c r="T6386" s="64"/>
      <c r="U6386" s="64"/>
      <c r="V6386" s="64"/>
      <c r="W6386" s="64"/>
      <c r="X6386" s="64"/>
      <c r="Y6386" s="64"/>
    </row>
    <row r="6387" spans="1:25" ht="15" customHeight="1" x14ac:dyDescent="0.2">
      <c r="A6387" s="64"/>
      <c r="B6387" s="203" t="s">
        <v>1496</v>
      </c>
      <c r="C6387" s="204" t="s">
        <v>1809</v>
      </c>
      <c r="D6387" s="203" t="s">
        <v>72</v>
      </c>
      <c r="E6387" s="203" t="s">
        <v>1810</v>
      </c>
      <c r="F6387" s="323" t="s">
        <v>1736</v>
      </c>
      <c r="G6387" s="323"/>
      <c r="H6387" s="205" t="s">
        <v>1505</v>
      </c>
      <c r="I6387" s="206">
        <v>1</v>
      </c>
      <c r="J6387" s="207"/>
      <c r="K6387" s="207">
        <v>24.51</v>
      </c>
      <c r="L6387" s="207">
        <v>24.51</v>
      </c>
      <c r="O6387" s="64"/>
      <c r="P6387" s="64"/>
      <c r="Q6387" s="64"/>
      <c r="R6387" s="64"/>
      <c r="S6387" s="64"/>
      <c r="T6387" s="64"/>
      <c r="U6387" s="64"/>
      <c r="V6387" s="64"/>
      <c r="W6387" s="64"/>
      <c r="X6387" s="64"/>
      <c r="Y6387" s="64"/>
    </row>
    <row r="6388" spans="1:25" ht="15" customHeight="1" x14ac:dyDescent="0.2">
      <c r="A6388" s="64"/>
      <c r="B6388" s="220" t="s">
        <v>1733</v>
      </c>
      <c r="C6388" s="221" t="s">
        <v>4013</v>
      </c>
      <c r="D6388" s="220" t="s">
        <v>72</v>
      </c>
      <c r="E6388" s="220" t="s">
        <v>4014</v>
      </c>
      <c r="F6388" s="327" t="s">
        <v>1736</v>
      </c>
      <c r="G6388" s="327"/>
      <c r="H6388" s="222" t="s">
        <v>1505</v>
      </c>
      <c r="I6388" s="223">
        <v>1</v>
      </c>
      <c r="J6388" s="223">
        <v>0</v>
      </c>
      <c r="K6388" s="224">
        <v>0.24</v>
      </c>
      <c r="L6388" s="224">
        <v>0.24</v>
      </c>
      <c r="O6388" s="64"/>
      <c r="P6388" s="64"/>
      <c r="Q6388" s="64"/>
      <c r="R6388" s="64"/>
      <c r="S6388" s="64"/>
      <c r="T6388" s="64"/>
      <c r="U6388" s="64"/>
      <c r="V6388" s="64"/>
      <c r="W6388" s="64"/>
      <c r="X6388" s="64"/>
      <c r="Y6388" s="64"/>
    </row>
    <row r="6389" spans="1:25" ht="15" customHeight="1" x14ac:dyDescent="0.2">
      <c r="A6389" s="64"/>
      <c r="B6389" s="208" t="s">
        <v>1498</v>
      </c>
      <c r="C6389" s="209" t="s">
        <v>4015</v>
      </c>
      <c r="D6389" s="208" t="s">
        <v>72</v>
      </c>
      <c r="E6389" s="208" t="s">
        <v>4016</v>
      </c>
      <c r="F6389" s="324" t="s">
        <v>1504</v>
      </c>
      <c r="G6389" s="324"/>
      <c r="H6389" s="210" t="s">
        <v>1505</v>
      </c>
      <c r="I6389" s="211">
        <v>1</v>
      </c>
      <c r="J6389" s="211">
        <v>0</v>
      </c>
      <c r="K6389" s="212">
        <v>18.559999999999999</v>
      </c>
      <c r="L6389" s="212">
        <v>18.559999999999999</v>
      </c>
      <c r="O6389" s="64"/>
      <c r="P6389" s="64"/>
      <c r="Q6389" s="64"/>
      <c r="R6389" s="64"/>
      <c r="S6389" s="64"/>
      <c r="T6389" s="64"/>
      <c r="U6389" s="64"/>
      <c r="V6389" s="64"/>
      <c r="W6389" s="64"/>
      <c r="X6389" s="64"/>
      <c r="Y6389" s="64"/>
    </row>
    <row r="6390" spans="1:25" ht="15" customHeight="1" x14ac:dyDescent="0.2">
      <c r="A6390" s="64"/>
      <c r="B6390" s="208" t="s">
        <v>1498</v>
      </c>
      <c r="C6390" s="209" t="s">
        <v>3860</v>
      </c>
      <c r="D6390" s="208" t="s">
        <v>72</v>
      </c>
      <c r="E6390" s="208" t="s">
        <v>3861</v>
      </c>
      <c r="F6390" s="324" t="s">
        <v>1501</v>
      </c>
      <c r="G6390" s="324"/>
      <c r="H6390" s="210" t="s">
        <v>1505</v>
      </c>
      <c r="I6390" s="211">
        <v>1</v>
      </c>
      <c r="J6390" s="211">
        <v>0</v>
      </c>
      <c r="K6390" s="212">
        <v>0.49</v>
      </c>
      <c r="L6390" s="212">
        <v>0.49</v>
      </c>
      <c r="O6390" s="64"/>
      <c r="P6390" s="64"/>
      <c r="Q6390" s="64"/>
      <c r="R6390" s="64"/>
      <c r="S6390" s="64"/>
      <c r="T6390" s="64"/>
      <c r="U6390" s="64"/>
      <c r="V6390" s="64"/>
      <c r="W6390" s="64"/>
      <c r="X6390" s="64"/>
      <c r="Y6390" s="64"/>
    </row>
    <row r="6391" spans="1:25" ht="15" customHeight="1" x14ac:dyDescent="0.2">
      <c r="A6391" s="64"/>
      <c r="B6391" s="208" t="s">
        <v>1498</v>
      </c>
      <c r="C6391" s="209" t="s">
        <v>3576</v>
      </c>
      <c r="D6391" s="208" t="s">
        <v>72</v>
      </c>
      <c r="E6391" s="208" t="s">
        <v>3577</v>
      </c>
      <c r="F6391" s="324" t="s">
        <v>1501</v>
      </c>
      <c r="G6391" s="324"/>
      <c r="H6391" s="210" t="s">
        <v>1505</v>
      </c>
      <c r="I6391" s="211">
        <v>1</v>
      </c>
      <c r="J6391" s="211">
        <v>0</v>
      </c>
      <c r="K6391" s="212">
        <v>0.04</v>
      </c>
      <c r="L6391" s="212">
        <v>0.04</v>
      </c>
      <c r="O6391" s="64"/>
      <c r="P6391" s="64"/>
      <c r="Q6391" s="64"/>
      <c r="R6391" s="64"/>
      <c r="S6391" s="64"/>
      <c r="T6391" s="64"/>
      <c r="U6391" s="64"/>
      <c r="V6391" s="64"/>
      <c r="W6391" s="64"/>
      <c r="X6391" s="64"/>
      <c r="Y6391" s="64"/>
    </row>
    <row r="6392" spans="1:25" ht="15" customHeight="1" x14ac:dyDescent="0.2">
      <c r="A6392" s="64"/>
      <c r="B6392" s="208" t="s">
        <v>1498</v>
      </c>
      <c r="C6392" s="209" t="s">
        <v>3581</v>
      </c>
      <c r="D6392" s="208" t="s">
        <v>72</v>
      </c>
      <c r="E6392" s="208" t="s">
        <v>3582</v>
      </c>
      <c r="F6392" s="324" t="s">
        <v>1501</v>
      </c>
      <c r="G6392" s="324"/>
      <c r="H6392" s="210" t="s">
        <v>1505</v>
      </c>
      <c r="I6392" s="211">
        <v>1</v>
      </c>
      <c r="J6392" s="211">
        <v>0</v>
      </c>
      <c r="K6392" s="212">
        <v>1.01</v>
      </c>
      <c r="L6392" s="212">
        <v>1.01</v>
      </c>
      <c r="O6392" s="64"/>
      <c r="P6392" s="64"/>
      <c r="Q6392" s="64"/>
      <c r="R6392" s="64"/>
      <c r="S6392" s="64"/>
      <c r="T6392" s="64"/>
      <c r="U6392" s="64"/>
      <c r="V6392" s="64"/>
      <c r="W6392" s="64"/>
      <c r="X6392" s="64"/>
      <c r="Y6392" s="64"/>
    </row>
    <row r="6393" spans="1:25" ht="15" customHeight="1" x14ac:dyDescent="0.2">
      <c r="A6393" s="64"/>
      <c r="B6393" s="208" t="s">
        <v>1498</v>
      </c>
      <c r="C6393" s="209" t="s">
        <v>3862</v>
      </c>
      <c r="D6393" s="208" t="s">
        <v>72</v>
      </c>
      <c r="E6393" s="208" t="s">
        <v>3863</v>
      </c>
      <c r="F6393" s="324" t="s">
        <v>1501</v>
      </c>
      <c r="G6393" s="324"/>
      <c r="H6393" s="210" t="s">
        <v>1505</v>
      </c>
      <c r="I6393" s="211">
        <v>1</v>
      </c>
      <c r="J6393" s="211">
        <v>0</v>
      </c>
      <c r="K6393" s="212">
        <v>1.43</v>
      </c>
      <c r="L6393" s="212">
        <v>1.43</v>
      </c>
      <c r="O6393" s="64"/>
      <c r="P6393" s="64"/>
      <c r="Q6393" s="64"/>
      <c r="R6393" s="64"/>
      <c r="S6393" s="64"/>
      <c r="T6393" s="64"/>
      <c r="U6393" s="64"/>
      <c r="V6393" s="64"/>
      <c r="W6393" s="64"/>
      <c r="X6393" s="64"/>
      <c r="Y6393" s="64"/>
    </row>
    <row r="6394" spans="1:25" ht="15" customHeight="1" x14ac:dyDescent="0.2">
      <c r="A6394" s="64"/>
      <c r="B6394" s="208" t="s">
        <v>1498</v>
      </c>
      <c r="C6394" s="209" t="s">
        <v>3552</v>
      </c>
      <c r="D6394" s="208" t="s">
        <v>72</v>
      </c>
      <c r="E6394" s="208" t="s">
        <v>3553</v>
      </c>
      <c r="F6394" s="324" t="s">
        <v>1501</v>
      </c>
      <c r="G6394" s="324"/>
      <c r="H6394" s="210" t="s">
        <v>1505</v>
      </c>
      <c r="I6394" s="211">
        <v>1</v>
      </c>
      <c r="J6394" s="211">
        <v>0</v>
      </c>
      <c r="K6394" s="212">
        <v>1.4</v>
      </c>
      <c r="L6394" s="212">
        <v>1.4</v>
      </c>
      <c r="O6394" s="64"/>
      <c r="P6394" s="64"/>
      <c r="Q6394" s="64"/>
      <c r="R6394" s="64"/>
      <c r="S6394" s="64"/>
      <c r="T6394" s="64"/>
      <c r="U6394" s="64"/>
      <c r="V6394" s="64"/>
      <c r="W6394" s="64"/>
      <c r="X6394" s="64"/>
      <c r="Y6394" s="64"/>
    </row>
    <row r="6395" spans="1:25" ht="15" customHeight="1" x14ac:dyDescent="0.2">
      <c r="A6395" s="64"/>
      <c r="B6395" s="208" t="s">
        <v>1498</v>
      </c>
      <c r="C6395" s="209" t="s">
        <v>3570</v>
      </c>
      <c r="D6395" s="208" t="s">
        <v>72</v>
      </c>
      <c r="E6395" s="208" t="s">
        <v>3571</v>
      </c>
      <c r="F6395" s="324" t="s">
        <v>1501</v>
      </c>
      <c r="G6395" s="324"/>
      <c r="H6395" s="210" t="s">
        <v>1505</v>
      </c>
      <c r="I6395" s="211">
        <v>1</v>
      </c>
      <c r="J6395" s="211">
        <v>0</v>
      </c>
      <c r="K6395" s="212">
        <v>1.34</v>
      </c>
      <c r="L6395" s="212">
        <v>1.34</v>
      </c>
      <c r="O6395" s="64"/>
      <c r="P6395" s="64"/>
      <c r="Q6395" s="64"/>
      <c r="R6395" s="64"/>
      <c r="S6395" s="64"/>
      <c r="T6395" s="64"/>
      <c r="U6395" s="64"/>
      <c r="V6395" s="64"/>
      <c r="W6395" s="64"/>
      <c r="X6395" s="64"/>
      <c r="Y6395" s="64"/>
    </row>
    <row r="6396" spans="1:25" ht="15" customHeight="1" x14ac:dyDescent="0.2">
      <c r="A6396" s="64"/>
      <c r="B6396" s="213"/>
      <c r="C6396" s="213"/>
      <c r="D6396" s="213"/>
      <c r="E6396" s="213"/>
      <c r="F6396" s="213"/>
      <c r="G6396" s="213" t="s">
        <v>1510</v>
      </c>
      <c r="H6396" s="214">
        <v>18.8</v>
      </c>
      <c r="I6396" s="213" t="s">
        <v>1511</v>
      </c>
      <c r="J6396" s="214">
        <v>0</v>
      </c>
      <c r="K6396" s="213" t="s">
        <v>1512</v>
      </c>
      <c r="L6396" s="214">
        <v>18.8</v>
      </c>
      <c r="O6396" s="64"/>
      <c r="P6396" s="64"/>
      <c r="Q6396" s="64"/>
      <c r="R6396" s="64"/>
      <c r="S6396" s="64"/>
      <c r="T6396" s="64"/>
      <c r="U6396" s="64"/>
      <c r="V6396" s="64"/>
      <c r="W6396" s="64"/>
      <c r="X6396" s="64"/>
      <c r="Y6396" s="64"/>
    </row>
    <row r="6397" spans="1:25" ht="15" customHeight="1" x14ac:dyDescent="0.2">
      <c r="A6397" s="64"/>
      <c r="B6397" s="213"/>
      <c r="C6397" s="213"/>
      <c r="D6397" s="213"/>
      <c r="E6397" s="213"/>
      <c r="F6397" s="213"/>
      <c r="G6397" s="213" t="s">
        <v>1513</v>
      </c>
      <c r="H6397" s="214">
        <v>6.58</v>
      </c>
      <c r="I6397" s="325"/>
      <c r="J6397" s="325" t="s">
        <v>1514</v>
      </c>
      <c r="K6397" s="213"/>
      <c r="L6397" s="214">
        <v>31.09</v>
      </c>
      <c r="O6397" s="64"/>
      <c r="P6397" s="64"/>
      <c r="Q6397" s="64"/>
      <c r="R6397" s="64"/>
      <c r="S6397" s="64"/>
      <c r="T6397" s="64"/>
      <c r="U6397" s="64"/>
      <c r="V6397" s="64"/>
      <c r="W6397" s="64"/>
      <c r="X6397" s="64"/>
      <c r="Y6397" s="64"/>
    </row>
    <row r="6398" spans="1:25" ht="15" customHeight="1" x14ac:dyDescent="0.2">
      <c r="A6398" s="64"/>
      <c r="B6398" s="215"/>
      <c r="C6398" s="215"/>
      <c r="D6398" s="215"/>
      <c r="E6398" s="215"/>
      <c r="F6398" s="215"/>
      <c r="G6398" s="215"/>
      <c r="H6398" s="215"/>
      <c r="I6398" s="215"/>
      <c r="J6398" s="215"/>
      <c r="K6398" s="215"/>
      <c r="L6398" s="219"/>
      <c r="O6398" s="64"/>
      <c r="P6398" s="64"/>
      <c r="Q6398" s="64"/>
      <c r="R6398" s="64"/>
      <c r="S6398" s="64"/>
      <c r="T6398" s="64"/>
      <c r="U6398" s="64"/>
      <c r="V6398" s="64"/>
      <c r="W6398" s="64"/>
      <c r="X6398" s="64"/>
      <c r="Y6398" s="64"/>
    </row>
    <row r="6399" spans="1:25" ht="15" customHeight="1" x14ac:dyDescent="0.2">
      <c r="A6399" s="64"/>
      <c r="B6399" s="216"/>
      <c r="C6399" s="217" t="s">
        <v>38</v>
      </c>
      <c r="D6399" s="216" t="s">
        <v>39</v>
      </c>
      <c r="E6399" s="216" t="s">
        <v>40</v>
      </c>
      <c r="F6399" s="326" t="s">
        <v>1494</v>
      </c>
      <c r="G6399" s="326"/>
      <c r="H6399" s="218" t="s">
        <v>41</v>
      </c>
      <c r="I6399" s="217" t="s">
        <v>42</v>
      </c>
      <c r="J6399" s="217" t="s">
        <v>1495</v>
      </c>
      <c r="K6399" s="217" t="s">
        <v>43</v>
      </c>
      <c r="L6399" s="217" t="s">
        <v>45</v>
      </c>
      <c r="O6399" s="64"/>
      <c r="P6399" s="64"/>
      <c r="Q6399" s="64"/>
      <c r="R6399" s="64"/>
      <c r="S6399" s="64"/>
      <c r="T6399" s="64"/>
      <c r="U6399" s="64"/>
      <c r="V6399" s="64"/>
      <c r="W6399" s="64"/>
      <c r="X6399" s="64"/>
      <c r="Y6399" s="64"/>
    </row>
    <row r="6400" spans="1:25" ht="15" customHeight="1" x14ac:dyDescent="0.2">
      <c r="A6400" s="64"/>
      <c r="B6400" s="203" t="s">
        <v>1496</v>
      </c>
      <c r="C6400" s="204" t="s">
        <v>4017</v>
      </c>
      <c r="D6400" s="203" t="s">
        <v>72</v>
      </c>
      <c r="E6400" s="203" t="s">
        <v>4018</v>
      </c>
      <c r="F6400" s="323" t="s">
        <v>1830</v>
      </c>
      <c r="G6400" s="323"/>
      <c r="H6400" s="205" t="s">
        <v>1831</v>
      </c>
      <c r="I6400" s="206">
        <v>1</v>
      </c>
      <c r="J6400" s="207"/>
      <c r="K6400" s="207">
        <v>35.86</v>
      </c>
      <c r="L6400" s="207">
        <v>35.86</v>
      </c>
      <c r="O6400" s="64"/>
      <c r="P6400" s="64"/>
      <c r="Q6400" s="64"/>
      <c r="R6400" s="64"/>
      <c r="S6400" s="64"/>
      <c r="T6400" s="64"/>
      <c r="U6400" s="64"/>
      <c r="V6400" s="64"/>
      <c r="W6400" s="64"/>
      <c r="X6400" s="64"/>
      <c r="Y6400" s="64"/>
    </row>
    <row r="6401" spans="1:25" ht="15" customHeight="1" x14ac:dyDescent="0.2">
      <c r="A6401" s="64"/>
      <c r="B6401" s="220" t="s">
        <v>1733</v>
      </c>
      <c r="C6401" s="221" t="s">
        <v>4019</v>
      </c>
      <c r="D6401" s="220" t="s">
        <v>72</v>
      </c>
      <c r="E6401" s="220" t="s">
        <v>4020</v>
      </c>
      <c r="F6401" s="327" t="s">
        <v>1830</v>
      </c>
      <c r="G6401" s="327"/>
      <c r="H6401" s="222" t="s">
        <v>1505</v>
      </c>
      <c r="I6401" s="223">
        <v>1</v>
      </c>
      <c r="J6401" s="223">
        <v>0</v>
      </c>
      <c r="K6401" s="224">
        <v>0.84</v>
      </c>
      <c r="L6401" s="224">
        <v>0.84</v>
      </c>
      <c r="O6401" s="64"/>
      <c r="P6401" s="64"/>
      <c r="Q6401" s="64"/>
      <c r="R6401" s="64"/>
      <c r="S6401" s="64"/>
      <c r="T6401" s="64"/>
      <c r="U6401" s="64"/>
      <c r="V6401" s="64"/>
      <c r="W6401" s="64"/>
      <c r="X6401" s="64"/>
      <c r="Y6401" s="64"/>
    </row>
    <row r="6402" spans="1:25" ht="15" customHeight="1" x14ac:dyDescent="0.2">
      <c r="A6402" s="64"/>
      <c r="B6402" s="220" t="s">
        <v>1733</v>
      </c>
      <c r="C6402" s="221" t="s">
        <v>4021</v>
      </c>
      <c r="D6402" s="220" t="s">
        <v>72</v>
      </c>
      <c r="E6402" s="220" t="s">
        <v>4022</v>
      </c>
      <c r="F6402" s="327" t="s">
        <v>1736</v>
      </c>
      <c r="G6402" s="327"/>
      <c r="H6402" s="222" t="s">
        <v>1505</v>
      </c>
      <c r="I6402" s="223">
        <v>1</v>
      </c>
      <c r="J6402" s="223">
        <v>0</v>
      </c>
      <c r="K6402" s="224">
        <v>34.799999999999997</v>
      </c>
      <c r="L6402" s="224">
        <v>34.799999999999997</v>
      </c>
      <c r="O6402" s="64"/>
      <c r="P6402" s="64"/>
      <c r="Q6402" s="64"/>
      <c r="R6402" s="64"/>
      <c r="S6402" s="64"/>
      <c r="T6402" s="64"/>
      <c r="U6402" s="64"/>
      <c r="V6402" s="64"/>
      <c r="W6402" s="64"/>
      <c r="X6402" s="64"/>
      <c r="Y6402" s="64"/>
    </row>
    <row r="6403" spans="1:25" ht="15" customHeight="1" x14ac:dyDescent="0.2">
      <c r="A6403" s="64"/>
      <c r="B6403" s="220" t="s">
        <v>1733</v>
      </c>
      <c r="C6403" s="221" t="s">
        <v>4023</v>
      </c>
      <c r="D6403" s="220" t="s">
        <v>72</v>
      </c>
      <c r="E6403" s="220" t="s">
        <v>4024</v>
      </c>
      <c r="F6403" s="327" t="s">
        <v>1830</v>
      </c>
      <c r="G6403" s="327"/>
      <c r="H6403" s="222" t="s">
        <v>1505</v>
      </c>
      <c r="I6403" s="223">
        <v>1</v>
      </c>
      <c r="J6403" s="223">
        <v>0</v>
      </c>
      <c r="K6403" s="224">
        <v>0.22</v>
      </c>
      <c r="L6403" s="224">
        <v>0.22</v>
      </c>
      <c r="O6403" s="64"/>
      <c r="P6403" s="64"/>
      <c r="Q6403" s="64"/>
      <c r="R6403" s="64"/>
      <c r="S6403" s="64"/>
      <c r="T6403" s="64"/>
      <c r="U6403" s="64"/>
      <c r="V6403" s="64"/>
      <c r="W6403" s="64"/>
      <c r="X6403" s="64"/>
      <c r="Y6403" s="64"/>
    </row>
    <row r="6404" spans="1:25" ht="15" customHeight="1" x14ac:dyDescent="0.2">
      <c r="A6404" s="64"/>
      <c r="B6404" s="213"/>
      <c r="C6404" s="213"/>
      <c r="D6404" s="213"/>
      <c r="E6404" s="213"/>
      <c r="F6404" s="213"/>
      <c r="G6404" s="213" t="s">
        <v>1510</v>
      </c>
      <c r="H6404" s="214">
        <v>30.14</v>
      </c>
      <c r="I6404" s="213" t="s">
        <v>1511</v>
      </c>
      <c r="J6404" s="214">
        <v>0</v>
      </c>
      <c r="K6404" s="213" t="s">
        <v>1512</v>
      </c>
      <c r="L6404" s="214">
        <v>30.14</v>
      </c>
      <c r="O6404" s="64"/>
      <c r="P6404" s="64"/>
      <c r="Q6404" s="64"/>
      <c r="R6404" s="64"/>
      <c r="S6404" s="64"/>
      <c r="T6404" s="64"/>
      <c r="U6404" s="64"/>
      <c r="V6404" s="64"/>
      <c r="W6404" s="64"/>
      <c r="X6404" s="64"/>
      <c r="Y6404" s="64"/>
    </row>
    <row r="6405" spans="1:25" ht="15" customHeight="1" x14ac:dyDescent="0.2">
      <c r="A6405" s="64"/>
      <c r="B6405" s="213"/>
      <c r="C6405" s="213"/>
      <c r="D6405" s="213"/>
      <c r="E6405" s="213"/>
      <c r="F6405" s="213"/>
      <c r="G6405" s="213" t="s">
        <v>1513</v>
      </c>
      <c r="H6405" s="214">
        <v>9.6300000000000008</v>
      </c>
      <c r="I6405" s="325"/>
      <c r="J6405" s="325" t="s">
        <v>1514</v>
      </c>
      <c r="K6405" s="213"/>
      <c r="L6405" s="214">
        <v>45.49</v>
      </c>
      <c r="O6405" s="64"/>
      <c r="P6405" s="64"/>
      <c r="Q6405" s="64"/>
      <c r="R6405" s="64"/>
      <c r="S6405" s="64"/>
      <c r="T6405" s="64"/>
      <c r="U6405" s="64"/>
      <c r="V6405" s="64"/>
      <c r="W6405" s="64"/>
      <c r="X6405" s="64"/>
      <c r="Y6405" s="64"/>
    </row>
    <row r="6406" spans="1:25" ht="15" customHeight="1" x14ac:dyDescent="0.2">
      <c r="A6406" s="64"/>
      <c r="B6406" s="215"/>
      <c r="C6406" s="215"/>
      <c r="D6406" s="215"/>
      <c r="E6406" s="215"/>
      <c r="F6406" s="215"/>
      <c r="G6406" s="215"/>
      <c r="H6406" s="215"/>
      <c r="I6406" s="215"/>
      <c r="J6406" s="215"/>
      <c r="K6406" s="215"/>
      <c r="L6406" s="219"/>
      <c r="O6406" s="64"/>
      <c r="P6406" s="64"/>
      <c r="Q6406" s="64"/>
      <c r="R6406" s="64"/>
      <c r="S6406" s="64"/>
      <c r="T6406" s="64"/>
      <c r="U6406" s="64"/>
      <c r="V6406" s="64"/>
      <c r="W6406" s="64"/>
      <c r="X6406" s="64"/>
      <c r="Y6406" s="64"/>
    </row>
    <row r="6407" spans="1:25" ht="15" customHeight="1" x14ac:dyDescent="0.2">
      <c r="A6407" s="64"/>
      <c r="B6407" s="216"/>
      <c r="C6407" s="217" t="s">
        <v>38</v>
      </c>
      <c r="D6407" s="216" t="s">
        <v>39</v>
      </c>
      <c r="E6407" s="216" t="s">
        <v>40</v>
      </c>
      <c r="F6407" s="326" t="s">
        <v>1494</v>
      </c>
      <c r="G6407" s="326"/>
      <c r="H6407" s="218" t="s">
        <v>41</v>
      </c>
      <c r="I6407" s="217" t="s">
        <v>42</v>
      </c>
      <c r="J6407" s="217" t="s">
        <v>1495</v>
      </c>
      <c r="K6407" s="217" t="s">
        <v>43</v>
      </c>
      <c r="L6407" s="217" t="s">
        <v>45</v>
      </c>
      <c r="O6407" s="64"/>
      <c r="P6407" s="64"/>
      <c r="Q6407" s="64"/>
      <c r="R6407" s="64"/>
      <c r="S6407" s="64"/>
      <c r="T6407" s="64"/>
      <c r="U6407" s="64"/>
      <c r="V6407" s="64"/>
      <c r="W6407" s="64"/>
      <c r="X6407" s="64"/>
      <c r="Y6407" s="64"/>
    </row>
    <row r="6408" spans="1:25" ht="15" customHeight="1" x14ac:dyDescent="0.2">
      <c r="A6408" s="64"/>
      <c r="B6408" s="203" t="s">
        <v>1496</v>
      </c>
      <c r="C6408" s="204" t="s">
        <v>1951</v>
      </c>
      <c r="D6408" s="203" t="s">
        <v>72</v>
      </c>
      <c r="E6408" s="203" t="s">
        <v>1952</v>
      </c>
      <c r="F6408" s="323" t="s">
        <v>1830</v>
      </c>
      <c r="G6408" s="323"/>
      <c r="H6408" s="205" t="s">
        <v>1834</v>
      </c>
      <c r="I6408" s="206">
        <v>1</v>
      </c>
      <c r="J6408" s="207"/>
      <c r="K6408" s="207">
        <v>43.14</v>
      </c>
      <c r="L6408" s="207">
        <v>43.14</v>
      </c>
      <c r="O6408" s="64"/>
      <c r="P6408" s="64"/>
      <c r="Q6408" s="64"/>
      <c r="R6408" s="64"/>
      <c r="S6408" s="64"/>
      <c r="T6408" s="64"/>
      <c r="U6408" s="64"/>
      <c r="V6408" s="64"/>
      <c r="W6408" s="64"/>
      <c r="X6408" s="64"/>
      <c r="Y6408" s="64"/>
    </row>
    <row r="6409" spans="1:25" ht="15" customHeight="1" x14ac:dyDescent="0.2">
      <c r="A6409" s="64"/>
      <c r="B6409" s="220" t="s">
        <v>1733</v>
      </c>
      <c r="C6409" s="221" t="s">
        <v>4023</v>
      </c>
      <c r="D6409" s="220" t="s">
        <v>72</v>
      </c>
      <c r="E6409" s="220" t="s">
        <v>4024</v>
      </c>
      <c r="F6409" s="327" t="s">
        <v>1830</v>
      </c>
      <c r="G6409" s="327"/>
      <c r="H6409" s="222" t="s">
        <v>1505</v>
      </c>
      <c r="I6409" s="223">
        <v>1</v>
      </c>
      <c r="J6409" s="223">
        <v>0</v>
      </c>
      <c r="K6409" s="224">
        <v>0.22</v>
      </c>
      <c r="L6409" s="224">
        <v>0.22</v>
      </c>
      <c r="O6409" s="64"/>
      <c r="P6409" s="64"/>
      <c r="Q6409" s="64"/>
      <c r="R6409" s="64"/>
      <c r="S6409" s="64"/>
      <c r="T6409" s="64"/>
      <c r="U6409" s="64"/>
      <c r="V6409" s="64"/>
      <c r="W6409" s="64"/>
      <c r="X6409" s="64"/>
      <c r="Y6409" s="64"/>
    </row>
    <row r="6410" spans="1:25" ht="15" customHeight="1" x14ac:dyDescent="0.2">
      <c r="A6410" s="64"/>
      <c r="B6410" s="220" t="s">
        <v>1733</v>
      </c>
      <c r="C6410" s="221" t="s">
        <v>4025</v>
      </c>
      <c r="D6410" s="220" t="s">
        <v>72</v>
      </c>
      <c r="E6410" s="220" t="s">
        <v>4026</v>
      </c>
      <c r="F6410" s="327" t="s">
        <v>1830</v>
      </c>
      <c r="G6410" s="327"/>
      <c r="H6410" s="222" t="s">
        <v>1505</v>
      </c>
      <c r="I6410" s="223">
        <v>1</v>
      </c>
      <c r="J6410" s="223">
        <v>0</v>
      </c>
      <c r="K6410" s="224">
        <v>6.22</v>
      </c>
      <c r="L6410" s="224">
        <v>6.22</v>
      </c>
      <c r="O6410" s="64"/>
      <c r="P6410" s="64"/>
      <c r="Q6410" s="64"/>
      <c r="R6410" s="64"/>
      <c r="S6410" s="64"/>
      <c r="T6410" s="64"/>
      <c r="U6410" s="64"/>
      <c r="V6410" s="64"/>
      <c r="W6410" s="64"/>
      <c r="X6410" s="64"/>
      <c r="Y6410" s="64"/>
    </row>
    <row r="6411" spans="1:25" ht="15" customHeight="1" x14ac:dyDescent="0.2">
      <c r="A6411" s="64"/>
      <c r="B6411" s="220" t="s">
        <v>1733</v>
      </c>
      <c r="C6411" s="221" t="s">
        <v>4027</v>
      </c>
      <c r="D6411" s="220" t="s">
        <v>72</v>
      </c>
      <c r="E6411" s="220" t="s">
        <v>4028</v>
      </c>
      <c r="F6411" s="327" t="s">
        <v>1830</v>
      </c>
      <c r="G6411" s="327"/>
      <c r="H6411" s="222" t="s">
        <v>1505</v>
      </c>
      <c r="I6411" s="223">
        <v>1</v>
      </c>
      <c r="J6411" s="223">
        <v>0</v>
      </c>
      <c r="K6411" s="224">
        <v>1.06</v>
      </c>
      <c r="L6411" s="224">
        <v>1.06</v>
      </c>
      <c r="O6411" s="64"/>
      <c r="P6411" s="64"/>
      <c r="Q6411" s="64"/>
      <c r="R6411" s="64"/>
      <c r="S6411" s="64"/>
      <c r="T6411" s="64"/>
      <c r="U6411" s="64"/>
      <c r="V6411" s="64"/>
      <c r="W6411" s="64"/>
      <c r="X6411" s="64"/>
      <c r="Y6411" s="64"/>
    </row>
    <row r="6412" spans="1:25" ht="15" customHeight="1" x14ac:dyDescent="0.2">
      <c r="A6412" s="64"/>
      <c r="B6412" s="220" t="s">
        <v>1733</v>
      </c>
      <c r="C6412" s="221" t="s">
        <v>4019</v>
      </c>
      <c r="D6412" s="220" t="s">
        <v>72</v>
      </c>
      <c r="E6412" s="220" t="s">
        <v>4020</v>
      </c>
      <c r="F6412" s="327" t="s">
        <v>1830</v>
      </c>
      <c r="G6412" s="327"/>
      <c r="H6412" s="222" t="s">
        <v>1505</v>
      </c>
      <c r="I6412" s="223">
        <v>1</v>
      </c>
      <c r="J6412" s="223">
        <v>0</v>
      </c>
      <c r="K6412" s="224">
        <v>0.84</v>
      </c>
      <c r="L6412" s="224">
        <v>0.84</v>
      </c>
      <c r="O6412" s="64"/>
      <c r="P6412" s="64"/>
      <c r="Q6412" s="64"/>
      <c r="R6412" s="64"/>
      <c r="S6412" s="64"/>
      <c r="T6412" s="64"/>
      <c r="U6412" s="64"/>
      <c r="V6412" s="64"/>
      <c r="W6412" s="64"/>
      <c r="X6412" s="64"/>
      <c r="Y6412" s="64"/>
    </row>
    <row r="6413" spans="1:25" ht="15" customHeight="1" x14ac:dyDescent="0.2">
      <c r="A6413" s="64"/>
      <c r="B6413" s="220" t="s">
        <v>1733</v>
      </c>
      <c r="C6413" s="221" t="s">
        <v>4021</v>
      </c>
      <c r="D6413" s="220" t="s">
        <v>72</v>
      </c>
      <c r="E6413" s="220" t="s">
        <v>4022</v>
      </c>
      <c r="F6413" s="327" t="s">
        <v>1736</v>
      </c>
      <c r="G6413" s="327"/>
      <c r="H6413" s="222" t="s">
        <v>1505</v>
      </c>
      <c r="I6413" s="223">
        <v>1</v>
      </c>
      <c r="J6413" s="223">
        <v>0</v>
      </c>
      <c r="K6413" s="224">
        <v>34.799999999999997</v>
      </c>
      <c r="L6413" s="224">
        <v>34.799999999999997</v>
      </c>
      <c r="O6413" s="64"/>
      <c r="P6413" s="64"/>
      <c r="Q6413" s="64"/>
      <c r="R6413" s="64"/>
      <c r="S6413" s="64"/>
      <c r="T6413" s="64"/>
      <c r="U6413" s="64"/>
      <c r="V6413" s="64"/>
      <c r="W6413" s="64"/>
      <c r="X6413" s="64"/>
      <c r="Y6413" s="64"/>
    </row>
    <row r="6414" spans="1:25" ht="15" customHeight="1" x14ac:dyDescent="0.2">
      <c r="A6414" s="64"/>
      <c r="B6414" s="213"/>
      <c r="C6414" s="213"/>
      <c r="D6414" s="213"/>
      <c r="E6414" s="213"/>
      <c r="F6414" s="213"/>
      <c r="G6414" s="213" t="s">
        <v>1510</v>
      </c>
      <c r="H6414" s="214">
        <v>30.14</v>
      </c>
      <c r="I6414" s="213" t="s">
        <v>1511</v>
      </c>
      <c r="J6414" s="214">
        <v>0</v>
      </c>
      <c r="K6414" s="213" t="s">
        <v>1512</v>
      </c>
      <c r="L6414" s="214">
        <v>30.14</v>
      </c>
      <c r="O6414" s="64"/>
      <c r="P6414" s="64"/>
      <c r="Q6414" s="64"/>
      <c r="R6414" s="64"/>
      <c r="S6414" s="64"/>
      <c r="T6414" s="64"/>
      <c r="U6414" s="64"/>
      <c r="V6414" s="64"/>
      <c r="W6414" s="64"/>
      <c r="X6414" s="64"/>
      <c r="Y6414" s="64"/>
    </row>
    <row r="6415" spans="1:25" ht="15" customHeight="1" x14ac:dyDescent="0.2">
      <c r="A6415" s="64"/>
      <c r="B6415" s="213"/>
      <c r="C6415" s="213"/>
      <c r="D6415" s="213"/>
      <c r="E6415" s="213"/>
      <c r="F6415" s="213"/>
      <c r="G6415" s="213" t="s">
        <v>1513</v>
      </c>
      <c r="H6415" s="214">
        <v>11.59</v>
      </c>
      <c r="I6415" s="325"/>
      <c r="J6415" s="325" t="s">
        <v>1514</v>
      </c>
      <c r="K6415" s="213"/>
      <c r="L6415" s="214">
        <v>54.73</v>
      </c>
      <c r="O6415" s="64"/>
      <c r="P6415" s="64"/>
      <c r="Q6415" s="64"/>
      <c r="R6415" s="64"/>
      <c r="S6415" s="64"/>
      <c r="T6415" s="64"/>
      <c r="U6415" s="64"/>
      <c r="V6415" s="64"/>
      <c r="W6415" s="64"/>
      <c r="X6415" s="64"/>
      <c r="Y6415" s="64"/>
    </row>
    <row r="6416" spans="1:25" ht="15" customHeight="1" x14ac:dyDescent="0.2">
      <c r="A6416" s="64"/>
      <c r="B6416" s="215"/>
      <c r="C6416" s="215"/>
      <c r="D6416" s="215"/>
      <c r="E6416" s="215"/>
      <c r="F6416" s="215"/>
      <c r="G6416" s="215"/>
      <c r="H6416" s="215"/>
      <c r="I6416" s="215"/>
      <c r="J6416" s="215"/>
      <c r="K6416" s="215"/>
      <c r="L6416" s="219"/>
      <c r="O6416" s="64"/>
      <c r="P6416" s="64"/>
      <c r="Q6416" s="64"/>
      <c r="R6416" s="64"/>
      <c r="S6416" s="64"/>
      <c r="T6416" s="64"/>
      <c r="U6416" s="64"/>
      <c r="V6416" s="64"/>
      <c r="W6416" s="64"/>
      <c r="X6416" s="64"/>
      <c r="Y6416" s="64"/>
    </row>
    <row r="6417" spans="1:25" ht="15" customHeight="1" x14ac:dyDescent="0.2">
      <c r="A6417" s="64"/>
      <c r="B6417" s="216"/>
      <c r="C6417" s="217" t="s">
        <v>38</v>
      </c>
      <c r="D6417" s="216" t="s">
        <v>39</v>
      </c>
      <c r="E6417" s="216" t="s">
        <v>40</v>
      </c>
      <c r="F6417" s="326" t="s">
        <v>1494</v>
      </c>
      <c r="G6417" s="326"/>
      <c r="H6417" s="218" t="s">
        <v>41</v>
      </c>
      <c r="I6417" s="217" t="s">
        <v>42</v>
      </c>
      <c r="J6417" s="217" t="s">
        <v>1495</v>
      </c>
      <c r="K6417" s="217" t="s">
        <v>43</v>
      </c>
      <c r="L6417" s="217" t="s">
        <v>45</v>
      </c>
      <c r="O6417" s="64"/>
      <c r="P6417" s="64"/>
      <c r="Q6417" s="64"/>
      <c r="R6417" s="64"/>
      <c r="S6417" s="64"/>
      <c r="T6417" s="64"/>
      <c r="U6417" s="64"/>
      <c r="V6417" s="64"/>
      <c r="W6417" s="64"/>
      <c r="X6417" s="64"/>
      <c r="Y6417" s="64"/>
    </row>
    <row r="6418" spans="1:25" ht="15" customHeight="1" x14ac:dyDescent="0.2">
      <c r="A6418" s="64"/>
      <c r="B6418" s="203" t="s">
        <v>1496</v>
      </c>
      <c r="C6418" s="204" t="s">
        <v>4019</v>
      </c>
      <c r="D6418" s="203" t="s">
        <v>72</v>
      </c>
      <c r="E6418" s="203" t="s">
        <v>4020</v>
      </c>
      <c r="F6418" s="323" t="s">
        <v>1830</v>
      </c>
      <c r="G6418" s="323"/>
      <c r="H6418" s="205" t="s">
        <v>1505</v>
      </c>
      <c r="I6418" s="206">
        <v>1</v>
      </c>
      <c r="J6418" s="207"/>
      <c r="K6418" s="207">
        <v>0.84</v>
      </c>
      <c r="L6418" s="207">
        <v>0.84</v>
      </c>
      <c r="O6418" s="64"/>
      <c r="P6418" s="64"/>
      <c r="Q6418" s="64"/>
      <c r="R6418" s="64"/>
      <c r="S6418" s="64"/>
      <c r="T6418" s="64"/>
      <c r="U6418" s="64"/>
      <c r="V6418" s="64"/>
      <c r="W6418" s="64"/>
      <c r="X6418" s="64"/>
      <c r="Y6418" s="64"/>
    </row>
    <row r="6419" spans="1:25" ht="15" customHeight="1" x14ac:dyDescent="0.2">
      <c r="A6419" s="64"/>
      <c r="B6419" s="208" t="s">
        <v>1498</v>
      </c>
      <c r="C6419" s="209" t="s">
        <v>4029</v>
      </c>
      <c r="D6419" s="208" t="s">
        <v>72</v>
      </c>
      <c r="E6419" s="208" t="s">
        <v>4030</v>
      </c>
      <c r="F6419" s="324" t="s">
        <v>3562</v>
      </c>
      <c r="G6419" s="324"/>
      <c r="H6419" s="210" t="s">
        <v>74</v>
      </c>
      <c r="I6419" s="211">
        <v>5.3300000000000001E-5</v>
      </c>
      <c r="J6419" s="211">
        <v>0</v>
      </c>
      <c r="K6419" s="212">
        <v>15933.97</v>
      </c>
      <c r="L6419" s="212">
        <v>0.84</v>
      </c>
      <c r="O6419" s="64"/>
      <c r="P6419" s="64"/>
      <c r="Q6419" s="64"/>
      <c r="R6419" s="64"/>
      <c r="S6419" s="64"/>
      <c r="T6419" s="64"/>
      <c r="U6419" s="64"/>
      <c r="V6419" s="64"/>
      <c r="W6419" s="64"/>
      <c r="X6419" s="64"/>
      <c r="Y6419" s="64"/>
    </row>
    <row r="6420" spans="1:25" ht="15" customHeight="1" x14ac:dyDescent="0.2">
      <c r="A6420" s="64"/>
      <c r="B6420" s="213"/>
      <c r="C6420" s="213"/>
      <c r="D6420" s="213"/>
      <c r="E6420" s="213"/>
      <c r="F6420" s="213"/>
      <c r="G6420" s="213" t="s">
        <v>1510</v>
      </c>
      <c r="H6420" s="214">
        <v>0</v>
      </c>
      <c r="I6420" s="213" t="s">
        <v>1511</v>
      </c>
      <c r="J6420" s="214">
        <v>0</v>
      </c>
      <c r="K6420" s="213" t="s">
        <v>1512</v>
      </c>
      <c r="L6420" s="214">
        <v>0</v>
      </c>
      <c r="O6420" s="64"/>
      <c r="P6420" s="64"/>
      <c r="Q6420" s="64"/>
      <c r="R6420" s="64"/>
      <c r="S6420" s="64"/>
      <c r="T6420" s="64"/>
      <c r="U6420" s="64"/>
      <c r="V6420" s="64"/>
      <c r="W6420" s="64"/>
      <c r="X6420" s="64"/>
      <c r="Y6420" s="64"/>
    </row>
    <row r="6421" spans="1:25" ht="15" customHeight="1" x14ac:dyDescent="0.2">
      <c r="A6421" s="64"/>
      <c r="B6421" s="213"/>
      <c r="C6421" s="213"/>
      <c r="D6421" s="213"/>
      <c r="E6421" s="213"/>
      <c r="F6421" s="213"/>
      <c r="G6421" s="213" t="s">
        <v>1513</v>
      </c>
      <c r="H6421" s="214">
        <v>0.22</v>
      </c>
      <c r="I6421" s="325"/>
      <c r="J6421" s="325" t="s">
        <v>1514</v>
      </c>
      <c r="K6421" s="213"/>
      <c r="L6421" s="214">
        <v>1.06</v>
      </c>
      <c r="O6421" s="64"/>
      <c r="P6421" s="64"/>
      <c r="Q6421" s="64"/>
      <c r="R6421" s="64"/>
      <c r="S6421" s="64"/>
      <c r="T6421" s="64"/>
      <c r="U6421" s="64"/>
      <c r="V6421" s="64"/>
      <c r="W6421" s="64"/>
      <c r="X6421" s="64"/>
      <c r="Y6421" s="64"/>
    </row>
    <row r="6422" spans="1:25" ht="15" customHeight="1" x14ac:dyDescent="0.2">
      <c r="A6422" s="64"/>
      <c r="B6422" s="215"/>
      <c r="C6422" s="215"/>
      <c r="D6422" s="215"/>
      <c r="E6422" s="215"/>
      <c r="F6422" s="215"/>
      <c r="G6422" s="215"/>
      <c r="H6422" s="215"/>
      <c r="I6422" s="215"/>
      <c r="J6422" s="215"/>
      <c r="K6422" s="215"/>
      <c r="L6422" s="219"/>
      <c r="O6422" s="64"/>
      <c r="P6422" s="64"/>
      <c r="Q6422" s="64"/>
      <c r="R6422" s="64"/>
      <c r="S6422" s="64"/>
      <c r="T6422" s="64"/>
      <c r="U6422" s="64"/>
      <c r="V6422" s="64"/>
      <c r="W6422" s="64"/>
      <c r="X6422" s="64"/>
      <c r="Y6422" s="64"/>
    </row>
    <row r="6423" spans="1:25" ht="15" customHeight="1" x14ac:dyDescent="0.2">
      <c r="A6423" s="64"/>
      <c r="B6423" s="216"/>
      <c r="C6423" s="217" t="s">
        <v>38</v>
      </c>
      <c r="D6423" s="216" t="s">
        <v>39</v>
      </c>
      <c r="E6423" s="216" t="s">
        <v>40</v>
      </c>
      <c r="F6423" s="326" t="s">
        <v>1494</v>
      </c>
      <c r="G6423" s="326"/>
      <c r="H6423" s="218" t="s">
        <v>41</v>
      </c>
      <c r="I6423" s="217" t="s">
        <v>42</v>
      </c>
      <c r="J6423" s="217" t="s">
        <v>1495</v>
      </c>
      <c r="K6423" s="217" t="s">
        <v>43</v>
      </c>
      <c r="L6423" s="217" t="s">
        <v>45</v>
      </c>
      <c r="O6423" s="64"/>
      <c r="P6423" s="64"/>
      <c r="Q6423" s="64"/>
      <c r="R6423" s="64"/>
      <c r="S6423" s="64"/>
      <c r="T6423" s="64"/>
      <c r="U6423" s="64"/>
      <c r="V6423" s="64"/>
      <c r="W6423" s="64"/>
      <c r="X6423" s="64"/>
      <c r="Y6423" s="64"/>
    </row>
    <row r="6424" spans="1:25" ht="15" customHeight="1" x14ac:dyDescent="0.2">
      <c r="A6424" s="64"/>
      <c r="B6424" s="203" t="s">
        <v>1496</v>
      </c>
      <c r="C6424" s="204" t="s">
        <v>4023</v>
      </c>
      <c r="D6424" s="203" t="s">
        <v>72</v>
      </c>
      <c r="E6424" s="203" t="s">
        <v>4024</v>
      </c>
      <c r="F6424" s="323" t="s">
        <v>1830</v>
      </c>
      <c r="G6424" s="323"/>
      <c r="H6424" s="205" t="s">
        <v>1505</v>
      </c>
      <c r="I6424" s="206">
        <v>1</v>
      </c>
      <c r="J6424" s="207"/>
      <c r="K6424" s="207">
        <v>0.22</v>
      </c>
      <c r="L6424" s="207">
        <v>0.22</v>
      </c>
      <c r="O6424" s="64"/>
      <c r="P6424" s="64"/>
      <c r="Q6424" s="64"/>
      <c r="R6424" s="64"/>
      <c r="S6424" s="64"/>
      <c r="T6424" s="64"/>
      <c r="U6424" s="64"/>
      <c r="V6424" s="64"/>
      <c r="W6424" s="64"/>
      <c r="X6424" s="64"/>
      <c r="Y6424" s="64"/>
    </row>
    <row r="6425" spans="1:25" ht="15" customHeight="1" x14ac:dyDescent="0.2">
      <c r="A6425" s="64"/>
      <c r="B6425" s="208" t="s">
        <v>1498</v>
      </c>
      <c r="C6425" s="209" t="s">
        <v>4029</v>
      </c>
      <c r="D6425" s="208" t="s">
        <v>72</v>
      </c>
      <c r="E6425" s="208" t="s">
        <v>4030</v>
      </c>
      <c r="F6425" s="324" t="s">
        <v>3562</v>
      </c>
      <c r="G6425" s="324"/>
      <c r="H6425" s="210" t="s">
        <v>74</v>
      </c>
      <c r="I6425" s="211">
        <v>1.43E-5</v>
      </c>
      <c r="J6425" s="211">
        <v>0</v>
      </c>
      <c r="K6425" s="212">
        <v>15933.97</v>
      </c>
      <c r="L6425" s="212">
        <v>0.22</v>
      </c>
      <c r="O6425" s="64"/>
      <c r="P6425" s="64"/>
      <c r="Q6425" s="64"/>
      <c r="R6425" s="64"/>
      <c r="S6425" s="64"/>
      <c r="T6425" s="64"/>
      <c r="U6425" s="64"/>
      <c r="V6425" s="64"/>
      <c r="W6425" s="64"/>
      <c r="X6425" s="64"/>
      <c r="Y6425" s="64"/>
    </row>
    <row r="6426" spans="1:25" ht="15" customHeight="1" x14ac:dyDescent="0.2">
      <c r="A6426" s="64"/>
      <c r="B6426" s="213"/>
      <c r="C6426" s="213"/>
      <c r="D6426" s="213"/>
      <c r="E6426" s="213"/>
      <c r="F6426" s="213"/>
      <c r="G6426" s="213" t="s">
        <v>1510</v>
      </c>
      <c r="H6426" s="214">
        <v>0</v>
      </c>
      <c r="I6426" s="213" t="s">
        <v>1511</v>
      </c>
      <c r="J6426" s="214">
        <v>0</v>
      </c>
      <c r="K6426" s="213" t="s">
        <v>1512</v>
      </c>
      <c r="L6426" s="214">
        <v>0</v>
      </c>
      <c r="O6426" s="64"/>
      <c r="P6426" s="64"/>
      <c r="Q6426" s="64"/>
      <c r="R6426" s="64"/>
      <c r="S6426" s="64"/>
      <c r="T6426" s="64"/>
      <c r="U6426" s="64"/>
      <c r="V6426" s="64"/>
      <c r="W6426" s="64"/>
      <c r="X6426" s="64"/>
      <c r="Y6426" s="64"/>
    </row>
    <row r="6427" spans="1:25" ht="15" customHeight="1" x14ac:dyDescent="0.2">
      <c r="A6427" s="64"/>
      <c r="B6427" s="213"/>
      <c r="C6427" s="213"/>
      <c r="D6427" s="213"/>
      <c r="E6427" s="213"/>
      <c r="F6427" s="213"/>
      <c r="G6427" s="213" t="s">
        <v>1513</v>
      </c>
      <c r="H6427" s="214">
        <v>0.05</v>
      </c>
      <c r="I6427" s="325"/>
      <c r="J6427" s="325" t="s">
        <v>1514</v>
      </c>
      <c r="K6427" s="213"/>
      <c r="L6427" s="214">
        <v>0.27</v>
      </c>
      <c r="O6427" s="64"/>
      <c r="P6427" s="64"/>
      <c r="Q6427" s="64"/>
      <c r="R6427" s="64"/>
      <c r="S6427" s="64"/>
      <c r="T6427" s="64"/>
      <c r="U6427" s="64"/>
      <c r="V6427" s="64"/>
      <c r="W6427" s="64"/>
      <c r="X6427" s="64"/>
      <c r="Y6427" s="64"/>
    </row>
    <row r="6428" spans="1:25" ht="15" customHeight="1" x14ac:dyDescent="0.2">
      <c r="A6428" s="64"/>
      <c r="B6428" s="215"/>
      <c r="C6428" s="215"/>
      <c r="D6428" s="215"/>
      <c r="E6428" s="215"/>
      <c r="F6428" s="215"/>
      <c r="G6428" s="215"/>
      <c r="H6428" s="215"/>
      <c r="I6428" s="215"/>
      <c r="J6428" s="215"/>
      <c r="K6428" s="215"/>
      <c r="L6428" s="219"/>
      <c r="O6428" s="64"/>
      <c r="P6428" s="64"/>
      <c r="Q6428" s="64"/>
      <c r="R6428" s="64"/>
      <c r="S6428" s="64"/>
      <c r="T6428" s="64"/>
      <c r="U6428" s="64"/>
      <c r="V6428" s="64"/>
      <c r="W6428" s="64"/>
      <c r="X6428" s="64"/>
      <c r="Y6428" s="64"/>
    </row>
    <row r="6429" spans="1:25" ht="15" customHeight="1" x14ac:dyDescent="0.2">
      <c r="A6429" s="64"/>
      <c r="B6429" s="216"/>
      <c r="C6429" s="217" t="s">
        <v>38</v>
      </c>
      <c r="D6429" s="216" t="s">
        <v>39</v>
      </c>
      <c r="E6429" s="216" t="s">
        <v>40</v>
      </c>
      <c r="F6429" s="326" t="s">
        <v>1494</v>
      </c>
      <c r="G6429" s="326"/>
      <c r="H6429" s="218" t="s">
        <v>41</v>
      </c>
      <c r="I6429" s="217" t="s">
        <v>42</v>
      </c>
      <c r="J6429" s="217" t="s">
        <v>1495</v>
      </c>
      <c r="K6429" s="217" t="s">
        <v>43</v>
      </c>
      <c r="L6429" s="217" t="s">
        <v>45</v>
      </c>
      <c r="O6429" s="64"/>
      <c r="P6429" s="64"/>
      <c r="Q6429" s="64"/>
      <c r="R6429" s="64"/>
      <c r="S6429" s="64"/>
      <c r="T6429" s="64"/>
      <c r="U6429" s="64"/>
      <c r="V6429" s="64"/>
      <c r="W6429" s="64"/>
      <c r="X6429" s="64"/>
      <c r="Y6429" s="64"/>
    </row>
    <row r="6430" spans="1:25" ht="15" customHeight="1" x14ac:dyDescent="0.2">
      <c r="A6430" s="64"/>
      <c r="B6430" s="203" t="s">
        <v>1496</v>
      </c>
      <c r="C6430" s="204" t="s">
        <v>4027</v>
      </c>
      <c r="D6430" s="203" t="s">
        <v>72</v>
      </c>
      <c r="E6430" s="203" t="s">
        <v>4028</v>
      </c>
      <c r="F6430" s="323" t="s">
        <v>1830</v>
      </c>
      <c r="G6430" s="323"/>
      <c r="H6430" s="205" t="s">
        <v>1505</v>
      </c>
      <c r="I6430" s="206">
        <v>1</v>
      </c>
      <c r="J6430" s="207"/>
      <c r="K6430" s="207">
        <v>1.06</v>
      </c>
      <c r="L6430" s="207">
        <v>1.06</v>
      </c>
      <c r="O6430" s="64"/>
      <c r="P6430" s="64"/>
      <c r="Q6430" s="64"/>
      <c r="R6430" s="64"/>
      <c r="S6430" s="64"/>
      <c r="T6430" s="64"/>
      <c r="U6430" s="64"/>
      <c r="V6430" s="64"/>
      <c r="W6430" s="64"/>
      <c r="X6430" s="64"/>
      <c r="Y6430" s="64"/>
    </row>
    <row r="6431" spans="1:25" ht="15" customHeight="1" x14ac:dyDescent="0.2">
      <c r="A6431" s="64"/>
      <c r="B6431" s="208" t="s">
        <v>1498</v>
      </c>
      <c r="C6431" s="209" t="s">
        <v>4029</v>
      </c>
      <c r="D6431" s="208" t="s">
        <v>72</v>
      </c>
      <c r="E6431" s="208" t="s">
        <v>4030</v>
      </c>
      <c r="F6431" s="324" t="s">
        <v>3562</v>
      </c>
      <c r="G6431" s="324"/>
      <c r="H6431" s="210" t="s">
        <v>74</v>
      </c>
      <c r="I6431" s="211">
        <v>6.6699999999999995E-5</v>
      </c>
      <c r="J6431" s="211">
        <v>0</v>
      </c>
      <c r="K6431" s="212">
        <v>15933.97</v>
      </c>
      <c r="L6431" s="212">
        <v>1.06</v>
      </c>
      <c r="O6431" s="64"/>
      <c r="P6431" s="64"/>
      <c r="Q6431" s="64"/>
      <c r="R6431" s="64"/>
      <c r="S6431" s="64"/>
      <c r="T6431" s="64"/>
      <c r="U6431" s="64"/>
      <c r="V6431" s="64"/>
      <c r="W6431" s="64"/>
      <c r="X6431" s="64"/>
      <c r="Y6431" s="64"/>
    </row>
    <row r="6432" spans="1:25" ht="15" customHeight="1" x14ac:dyDescent="0.2">
      <c r="A6432" s="64"/>
      <c r="B6432" s="213"/>
      <c r="C6432" s="213"/>
      <c r="D6432" s="213"/>
      <c r="E6432" s="213"/>
      <c r="F6432" s="213"/>
      <c r="G6432" s="213" t="s">
        <v>1510</v>
      </c>
      <c r="H6432" s="214">
        <v>0</v>
      </c>
      <c r="I6432" s="213" t="s">
        <v>1511</v>
      </c>
      <c r="J6432" s="214">
        <v>0</v>
      </c>
      <c r="K6432" s="213" t="s">
        <v>1512</v>
      </c>
      <c r="L6432" s="214">
        <v>0</v>
      </c>
      <c r="O6432" s="64"/>
      <c r="P6432" s="64"/>
      <c r="Q6432" s="64"/>
      <c r="R6432" s="64"/>
      <c r="S6432" s="64"/>
      <c r="T6432" s="64"/>
      <c r="U6432" s="64"/>
      <c r="V6432" s="64"/>
      <c r="W6432" s="64"/>
      <c r="X6432" s="64"/>
      <c r="Y6432" s="64"/>
    </row>
    <row r="6433" spans="1:25" ht="15" customHeight="1" x14ac:dyDescent="0.2">
      <c r="A6433" s="64"/>
      <c r="B6433" s="213"/>
      <c r="C6433" s="213"/>
      <c r="D6433" s="213"/>
      <c r="E6433" s="213"/>
      <c r="F6433" s="213"/>
      <c r="G6433" s="213" t="s">
        <v>1513</v>
      </c>
      <c r="H6433" s="214">
        <v>0.28000000000000003</v>
      </c>
      <c r="I6433" s="325"/>
      <c r="J6433" s="325" t="s">
        <v>1514</v>
      </c>
      <c r="K6433" s="213"/>
      <c r="L6433" s="214">
        <v>1.34</v>
      </c>
      <c r="O6433" s="64"/>
      <c r="P6433" s="64"/>
      <c r="Q6433" s="64"/>
      <c r="R6433" s="64"/>
      <c r="S6433" s="64"/>
      <c r="T6433" s="64"/>
      <c r="U6433" s="64"/>
      <c r="V6433" s="64"/>
      <c r="W6433" s="64"/>
      <c r="X6433" s="64"/>
      <c r="Y6433" s="64"/>
    </row>
    <row r="6434" spans="1:25" ht="15" customHeight="1" x14ac:dyDescent="0.2">
      <c r="A6434" s="64"/>
      <c r="B6434" s="215"/>
      <c r="C6434" s="215"/>
      <c r="D6434" s="215"/>
      <c r="E6434" s="215"/>
      <c r="F6434" s="215"/>
      <c r="G6434" s="215"/>
      <c r="H6434" s="215"/>
      <c r="I6434" s="215"/>
      <c r="J6434" s="215"/>
      <c r="K6434" s="215"/>
      <c r="L6434" s="219"/>
      <c r="O6434" s="64"/>
      <c r="P6434" s="64"/>
      <c r="Q6434" s="64"/>
      <c r="R6434" s="64"/>
      <c r="S6434" s="64"/>
      <c r="T6434" s="64"/>
      <c r="U6434" s="64"/>
      <c r="V6434" s="64"/>
      <c r="W6434" s="64"/>
      <c r="X6434" s="64"/>
      <c r="Y6434" s="64"/>
    </row>
    <row r="6435" spans="1:25" ht="15" customHeight="1" x14ac:dyDescent="0.2">
      <c r="A6435" s="64"/>
      <c r="B6435" s="216"/>
      <c r="C6435" s="217" t="s">
        <v>38</v>
      </c>
      <c r="D6435" s="216" t="s">
        <v>39</v>
      </c>
      <c r="E6435" s="216" t="s">
        <v>40</v>
      </c>
      <c r="F6435" s="326" t="s">
        <v>1494</v>
      </c>
      <c r="G6435" s="326"/>
      <c r="H6435" s="218" t="s">
        <v>41</v>
      </c>
      <c r="I6435" s="217" t="s">
        <v>42</v>
      </c>
      <c r="J6435" s="217" t="s">
        <v>1495</v>
      </c>
      <c r="K6435" s="217" t="s">
        <v>43</v>
      </c>
      <c r="L6435" s="217" t="s">
        <v>45</v>
      </c>
      <c r="O6435" s="64"/>
      <c r="P6435" s="64"/>
      <c r="Q6435" s="64"/>
      <c r="R6435" s="64"/>
      <c r="S6435" s="64"/>
      <c r="T6435" s="64"/>
      <c r="U6435" s="64"/>
      <c r="V6435" s="64"/>
      <c r="W6435" s="64"/>
      <c r="X6435" s="64"/>
      <c r="Y6435" s="64"/>
    </row>
    <row r="6436" spans="1:25" ht="15" customHeight="1" x14ac:dyDescent="0.2">
      <c r="A6436" s="64"/>
      <c r="B6436" s="203" t="s">
        <v>1496</v>
      </c>
      <c r="C6436" s="204" t="s">
        <v>4025</v>
      </c>
      <c r="D6436" s="203" t="s">
        <v>72</v>
      </c>
      <c r="E6436" s="203" t="s">
        <v>4026</v>
      </c>
      <c r="F6436" s="323" t="s">
        <v>1830</v>
      </c>
      <c r="G6436" s="323"/>
      <c r="H6436" s="205" t="s">
        <v>1505</v>
      </c>
      <c r="I6436" s="206">
        <v>1</v>
      </c>
      <c r="J6436" s="207"/>
      <c r="K6436" s="207">
        <v>6.22</v>
      </c>
      <c r="L6436" s="207">
        <v>6.22</v>
      </c>
      <c r="O6436" s="64"/>
      <c r="P6436" s="64"/>
      <c r="Q6436" s="64"/>
      <c r="R6436" s="64"/>
      <c r="S6436" s="64"/>
      <c r="T6436" s="64"/>
      <c r="U6436" s="64"/>
      <c r="V6436" s="64"/>
      <c r="W6436" s="64"/>
      <c r="X6436" s="64"/>
      <c r="Y6436" s="64"/>
    </row>
    <row r="6437" spans="1:25" ht="15" customHeight="1" x14ac:dyDescent="0.2">
      <c r="A6437" s="64"/>
      <c r="B6437" s="208" t="s">
        <v>1498</v>
      </c>
      <c r="C6437" s="209" t="s">
        <v>4031</v>
      </c>
      <c r="D6437" s="208" t="s">
        <v>72</v>
      </c>
      <c r="E6437" s="208" t="s">
        <v>4032</v>
      </c>
      <c r="F6437" s="324" t="s">
        <v>1501</v>
      </c>
      <c r="G6437" s="324"/>
      <c r="H6437" s="210" t="s">
        <v>1886</v>
      </c>
      <c r="I6437" s="211">
        <v>1.03</v>
      </c>
      <c r="J6437" s="211">
        <v>0</v>
      </c>
      <c r="K6437" s="212">
        <v>6.04</v>
      </c>
      <c r="L6437" s="212">
        <v>6.22</v>
      </c>
      <c r="O6437" s="64"/>
      <c r="P6437" s="64"/>
      <c r="Q6437" s="64"/>
      <c r="R6437" s="64"/>
      <c r="S6437" s="64"/>
      <c r="T6437" s="64"/>
      <c r="U6437" s="64"/>
      <c r="V6437" s="64"/>
      <c r="W6437" s="64"/>
      <c r="X6437" s="64"/>
      <c r="Y6437" s="64"/>
    </row>
    <row r="6438" spans="1:25" ht="15" customHeight="1" x14ac:dyDescent="0.2">
      <c r="A6438" s="64"/>
      <c r="B6438" s="213"/>
      <c r="C6438" s="213"/>
      <c r="D6438" s="213"/>
      <c r="E6438" s="213"/>
      <c r="F6438" s="213"/>
      <c r="G6438" s="213" t="s">
        <v>1510</v>
      </c>
      <c r="H6438" s="214">
        <v>0</v>
      </c>
      <c r="I6438" s="213" t="s">
        <v>1511</v>
      </c>
      <c r="J6438" s="214">
        <v>0</v>
      </c>
      <c r="K6438" s="213" t="s">
        <v>1512</v>
      </c>
      <c r="L6438" s="214">
        <v>0</v>
      </c>
      <c r="O6438" s="64"/>
      <c r="P6438" s="64"/>
      <c r="Q6438" s="64"/>
      <c r="R6438" s="64"/>
      <c r="S6438" s="64"/>
      <c r="T6438" s="64"/>
      <c r="U6438" s="64"/>
      <c r="V6438" s="64"/>
      <c r="W6438" s="64"/>
      <c r="X6438" s="64"/>
      <c r="Y6438" s="64"/>
    </row>
    <row r="6439" spans="1:25" ht="15" customHeight="1" x14ac:dyDescent="0.2">
      <c r="A6439" s="64"/>
      <c r="B6439" s="213"/>
      <c r="C6439" s="213"/>
      <c r="D6439" s="213"/>
      <c r="E6439" s="213"/>
      <c r="F6439" s="213"/>
      <c r="G6439" s="213" t="s">
        <v>1513</v>
      </c>
      <c r="H6439" s="214">
        <v>1.67</v>
      </c>
      <c r="I6439" s="325"/>
      <c r="J6439" s="325" t="s">
        <v>1514</v>
      </c>
      <c r="K6439" s="213"/>
      <c r="L6439" s="214">
        <v>7.89</v>
      </c>
      <c r="O6439" s="64"/>
      <c r="P6439" s="64"/>
      <c r="Q6439" s="64"/>
      <c r="R6439" s="64"/>
      <c r="S6439" s="64"/>
      <c r="T6439" s="64"/>
      <c r="U6439" s="64"/>
      <c r="V6439" s="64"/>
      <c r="W6439" s="64"/>
      <c r="X6439" s="64"/>
      <c r="Y6439" s="64"/>
    </row>
    <row r="6440" spans="1:25" ht="15" customHeight="1" x14ac:dyDescent="0.2">
      <c r="A6440" s="64"/>
      <c r="B6440" s="215"/>
      <c r="C6440" s="215"/>
      <c r="D6440" s="215"/>
      <c r="E6440" s="215"/>
      <c r="F6440" s="215"/>
      <c r="G6440" s="215"/>
      <c r="H6440" s="215"/>
      <c r="I6440" s="215"/>
      <c r="J6440" s="215"/>
      <c r="K6440" s="215"/>
      <c r="L6440" s="219"/>
      <c r="O6440" s="64"/>
      <c r="P6440" s="64"/>
      <c r="Q6440" s="64"/>
      <c r="R6440" s="64"/>
      <c r="S6440" s="64"/>
      <c r="T6440" s="64"/>
      <c r="U6440" s="64"/>
      <c r="V6440" s="64"/>
      <c r="W6440" s="64"/>
      <c r="X6440" s="64"/>
      <c r="Y6440" s="64"/>
    </row>
    <row r="6441" spans="1:25" ht="15" customHeight="1" x14ac:dyDescent="0.2">
      <c r="A6441" s="64"/>
      <c r="B6441" s="216"/>
      <c r="C6441" s="217" t="s">
        <v>38</v>
      </c>
      <c r="D6441" s="216" t="s">
        <v>39</v>
      </c>
      <c r="E6441" s="216" t="s">
        <v>40</v>
      </c>
      <c r="F6441" s="326" t="s">
        <v>1494</v>
      </c>
      <c r="G6441" s="326"/>
      <c r="H6441" s="218" t="s">
        <v>41</v>
      </c>
      <c r="I6441" s="217" t="s">
        <v>42</v>
      </c>
      <c r="J6441" s="217" t="s">
        <v>1495</v>
      </c>
      <c r="K6441" s="217" t="s">
        <v>43</v>
      </c>
      <c r="L6441" s="217" t="s">
        <v>45</v>
      </c>
      <c r="O6441" s="64"/>
      <c r="P6441" s="64"/>
      <c r="Q6441" s="64"/>
      <c r="R6441" s="64"/>
      <c r="S6441" s="64"/>
      <c r="T6441" s="64"/>
      <c r="U6441" s="64"/>
      <c r="V6441" s="64"/>
      <c r="W6441" s="64"/>
      <c r="X6441" s="64"/>
      <c r="Y6441" s="64"/>
    </row>
    <row r="6442" spans="1:25" ht="15" customHeight="1" x14ac:dyDescent="0.2">
      <c r="A6442" s="64"/>
      <c r="B6442" s="203" t="s">
        <v>1496</v>
      </c>
      <c r="C6442" s="204" t="s">
        <v>4033</v>
      </c>
      <c r="D6442" s="203" t="s">
        <v>72</v>
      </c>
      <c r="E6442" s="203" t="s">
        <v>4034</v>
      </c>
      <c r="F6442" s="323" t="s">
        <v>1830</v>
      </c>
      <c r="G6442" s="323"/>
      <c r="H6442" s="205" t="s">
        <v>1831</v>
      </c>
      <c r="I6442" s="206">
        <v>1</v>
      </c>
      <c r="J6442" s="207"/>
      <c r="K6442" s="207">
        <v>0.86</v>
      </c>
      <c r="L6442" s="207">
        <v>0.86</v>
      </c>
      <c r="O6442" s="64"/>
      <c r="P6442" s="64"/>
      <c r="Q6442" s="64"/>
      <c r="R6442" s="64"/>
      <c r="S6442" s="64"/>
      <c r="T6442" s="64"/>
      <c r="U6442" s="64"/>
      <c r="V6442" s="64"/>
      <c r="W6442" s="64"/>
      <c r="X6442" s="64"/>
      <c r="Y6442" s="64"/>
    </row>
    <row r="6443" spans="1:25" ht="15" customHeight="1" x14ac:dyDescent="0.2">
      <c r="A6443" s="64"/>
      <c r="B6443" s="220" t="s">
        <v>1733</v>
      </c>
      <c r="C6443" s="221" t="s">
        <v>4035</v>
      </c>
      <c r="D6443" s="220" t="s">
        <v>72</v>
      </c>
      <c r="E6443" s="220" t="s">
        <v>4036</v>
      </c>
      <c r="F6443" s="327" t="s">
        <v>1830</v>
      </c>
      <c r="G6443" s="327"/>
      <c r="H6443" s="222" t="s">
        <v>1505</v>
      </c>
      <c r="I6443" s="223">
        <v>1</v>
      </c>
      <c r="J6443" s="223">
        <v>0</v>
      </c>
      <c r="K6443" s="224">
        <v>0.68</v>
      </c>
      <c r="L6443" s="224">
        <v>0.68</v>
      </c>
      <c r="O6443" s="64"/>
      <c r="P6443" s="64"/>
      <c r="Q6443" s="64"/>
      <c r="R6443" s="64"/>
      <c r="S6443" s="64"/>
      <c r="T6443" s="64"/>
      <c r="U6443" s="64"/>
      <c r="V6443" s="64"/>
      <c r="W6443" s="64"/>
      <c r="X6443" s="64"/>
      <c r="Y6443" s="64"/>
    </row>
    <row r="6444" spans="1:25" ht="15" customHeight="1" x14ac:dyDescent="0.2">
      <c r="A6444" s="64"/>
      <c r="B6444" s="220" t="s">
        <v>1733</v>
      </c>
      <c r="C6444" s="221" t="s">
        <v>4037</v>
      </c>
      <c r="D6444" s="220" t="s">
        <v>72</v>
      </c>
      <c r="E6444" s="220" t="s">
        <v>4038</v>
      </c>
      <c r="F6444" s="327" t="s">
        <v>1830</v>
      </c>
      <c r="G6444" s="327"/>
      <c r="H6444" s="222" t="s">
        <v>1505</v>
      </c>
      <c r="I6444" s="223">
        <v>1</v>
      </c>
      <c r="J6444" s="223">
        <v>0</v>
      </c>
      <c r="K6444" s="224">
        <v>0.18</v>
      </c>
      <c r="L6444" s="224">
        <v>0.18</v>
      </c>
      <c r="O6444" s="64"/>
      <c r="P6444" s="64"/>
      <c r="Q6444" s="64"/>
      <c r="R6444" s="64"/>
      <c r="S6444" s="64"/>
      <c r="T6444" s="64"/>
      <c r="U6444" s="64"/>
      <c r="V6444" s="64"/>
      <c r="W6444" s="64"/>
      <c r="X6444" s="64"/>
      <c r="Y6444" s="64"/>
    </row>
    <row r="6445" spans="1:25" ht="15" customHeight="1" x14ac:dyDescent="0.2">
      <c r="A6445" s="64"/>
      <c r="B6445" s="213"/>
      <c r="C6445" s="213"/>
      <c r="D6445" s="213"/>
      <c r="E6445" s="213"/>
      <c r="F6445" s="213"/>
      <c r="G6445" s="213" t="s">
        <v>1510</v>
      </c>
      <c r="H6445" s="214">
        <v>0</v>
      </c>
      <c r="I6445" s="213" t="s">
        <v>1511</v>
      </c>
      <c r="J6445" s="214">
        <v>0</v>
      </c>
      <c r="K6445" s="213" t="s">
        <v>1512</v>
      </c>
      <c r="L6445" s="214">
        <v>0</v>
      </c>
      <c r="O6445" s="64"/>
      <c r="P6445" s="64"/>
      <c r="Q6445" s="64"/>
      <c r="R6445" s="64"/>
      <c r="S6445" s="64"/>
      <c r="T6445" s="64"/>
      <c r="U6445" s="64"/>
      <c r="V6445" s="64"/>
      <c r="W6445" s="64"/>
      <c r="X6445" s="64"/>
      <c r="Y6445" s="64"/>
    </row>
    <row r="6446" spans="1:25" ht="15" customHeight="1" x14ac:dyDescent="0.2">
      <c r="A6446" s="64"/>
      <c r="B6446" s="213"/>
      <c r="C6446" s="213"/>
      <c r="D6446" s="213"/>
      <c r="E6446" s="213"/>
      <c r="F6446" s="213"/>
      <c r="G6446" s="213" t="s">
        <v>1513</v>
      </c>
      <c r="H6446" s="214">
        <v>0.23</v>
      </c>
      <c r="I6446" s="325"/>
      <c r="J6446" s="325" t="s">
        <v>1514</v>
      </c>
      <c r="K6446" s="213"/>
      <c r="L6446" s="214">
        <v>1.0900000000000001</v>
      </c>
      <c r="O6446" s="64"/>
      <c r="P6446" s="64"/>
      <c r="Q6446" s="64"/>
      <c r="R6446" s="64"/>
      <c r="S6446" s="64"/>
      <c r="T6446" s="64"/>
      <c r="U6446" s="64"/>
      <c r="V6446" s="64"/>
      <c r="W6446" s="64"/>
      <c r="X6446" s="64"/>
      <c r="Y6446" s="64"/>
    </row>
    <row r="6447" spans="1:25" ht="15" customHeight="1" x14ac:dyDescent="0.2">
      <c r="A6447" s="64"/>
      <c r="B6447" s="215"/>
      <c r="C6447" s="215"/>
      <c r="D6447" s="215"/>
      <c r="E6447" s="215"/>
      <c r="F6447" s="215"/>
      <c r="G6447" s="215"/>
      <c r="H6447" s="215"/>
      <c r="I6447" s="215"/>
      <c r="J6447" s="215"/>
      <c r="K6447" s="215"/>
      <c r="L6447" s="219"/>
      <c r="O6447" s="64"/>
      <c r="P6447" s="64"/>
      <c r="Q6447" s="64"/>
      <c r="R6447" s="64"/>
      <c r="S6447" s="64"/>
      <c r="T6447" s="64"/>
      <c r="U6447" s="64"/>
      <c r="V6447" s="64"/>
      <c r="W6447" s="64"/>
      <c r="X6447" s="64"/>
      <c r="Y6447" s="64"/>
    </row>
    <row r="6448" spans="1:25" ht="15" customHeight="1" x14ac:dyDescent="0.2">
      <c r="A6448" s="64"/>
      <c r="B6448" s="216"/>
      <c r="C6448" s="217" t="s">
        <v>38</v>
      </c>
      <c r="D6448" s="216" t="s">
        <v>39</v>
      </c>
      <c r="E6448" s="216" t="s">
        <v>40</v>
      </c>
      <c r="F6448" s="326" t="s">
        <v>1494</v>
      </c>
      <c r="G6448" s="326"/>
      <c r="H6448" s="218" t="s">
        <v>41</v>
      </c>
      <c r="I6448" s="217" t="s">
        <v>42</v>
      </c>
      <c r="J6448" s="217" t="s">
        <v>1495</v>
      </c>
      <c r="K6448" s="217" t="s">
        <v>43</v>
      </c>
      <c r="L6448" s="217" t="s">
        <v>45</v>
      </c>
      <c r="O6448" s="64"/>
      <c r="P6448" s="64"/>
      <c r="Q6448" s="64"/>
      <c r="R6448" s="64"/>
      <c r="S6448" s="64"/>
      <c r="T6448" s="64"/>
      <c r="U6448" s="64"/>
      <c r="V6448" s="64"/>
      <c r="W6448" s="64"/>
      <c r="X6448" s="64"/>
      <c r="Y6448" s="64"/>
    </row>
    <row r="6449" spans="1:25" ht="15" customHeight="1" x14ac:dyDescent="0.2">
      <c r="A6449" s="64"/>
      <c r="B6449" s="203" t="s">
        <v>1496</v>
      </c>
      <c r="C6449" s="204" t="s">
        <v>4039</v>
      </c>
      <c r="D6449" s="203" t="s">
        <v>72</v>
      </c>
      <c r="E6449" s="203" t="s">
        <v>4040</v>
      </c>
      <c r="F6449" s="323" t="s">
        <v>1830</v>
      </c>
      <c r="G6449" s="323"/>
      <c r="H6449" s="205" t="s">
        <v>1834</v>
      </c>
      <c r="I6449" s="206">
        <v>1</v>
      </c>
      <c r="J6449" s="207"/>
      <c r="K6449" s="207">
        <v>6.42</v>
      </c>
      <c r="L6449" s="207">
        <v>6.42</v>
      </c>
      <c r="O6449" s="64"/>
      <c r="P6449" s="64"/>
      <c r="Q6449" s="64"/>
      <c r="R6449" s="64"/>
      <c r="S6449" s="64"/>
      <c r="T6449" s="64"/>
      <c r="U6449" s="64"/>
      <c r="V6449" s="64"/>
      <c r="W6449" s="64"/>
      <c r="X6449" s="64"/>
      <c r="Y6449" s="64"/>
    </row>
    <row r="6450" spans="1:25" ht="15" customHeight="1" x14ac:dyDescent="0.2">
      <c r="A6450" s="64"/>
      <c r="B6450" s="220" t="s">
        <v>1733</v>
      </c>
      <c r="C6450" s="221" t="s">
        <v>4041</v>
      </c>
      <c r="D6450" s="220" t="s">
        <v>72</v>
      </c>
      <c r="E6450" s="220" t="s">
        <v>4042</v>
      </c>
      <c r="F6450" s="327" t="s">
        <v>1830</v>
      </c>
      <c r="G6450" s="327"/>
      <c r="H6450" s="222" t="s">
        <v>1505</v>
      </c>
      <c r="I6450" s="223">
        <v>1</v>
      </c>
      <c r="J6450" s="223">
        <v>0</v>
      </c>
      <c r="K6450" s="224">
        <v>4.71</v>
      </c>
      <c r="L6450" s="224">
        <v>4.71</v>
      </c>
      <c r="O6450" s="64"/>
      <c r="P6450" s="64"/>
      <c r="Q6450" s="64"/>
      <c r="R6450" s="64"/>
      <c r="S6450" s="64"/>
      <c r="T6450" s="64"/>
      <c r="U6450" s="64"/>
      <c r="V6450" s="64"/>
      <c r="W6450" s="64"/>
      <c r="X6450" s="64"/>
      <c r="Y6450" s="64"/>
    </row>
    <row r="6451" spans="1:25" ht="15" customHeight="1" x14ac:dyDescent="0.2">
      <c r="A6451" s="64"/>
      <c r="B6451" s="220" t="s">
        <v>1733</v>
      </c>
      <c r="C6451" s="221" t="s">
        <v>4043</v>
      </c>
      <c r="D6451" s="220" t="s">
        <v>72</v>
      </c>
      <c r="E6451" s="220" t="s">
        <v>4044</v>
      </c>
      <c r="F6451" s="327" t="s">
        <v>1830</v>
      </c>
      <c r="G6451" s="327"/>
      <c r="H6451" s="222" t="s">
        <v>1505</v>
      </c>
      <c r="I6451" s="223">
        <v>1</v>
      </c>
      <c r="J6451" s="223">
        <v>0</v>
      </c>
      <c r="K6451" s="224">
        <v>0.85</v>
      </c>
      <c r="L6451" s="224">
        <v>0.85</v>
      </c>
      <c r="O6451" s="64"/>
      <c r="P6451" s="64"/>
      <c r="Q6451" s="64"/>
      <c r="R6451" s="64"/>
      <c r="S6451" s="64"/>
      <c r="T6451" s="64"/>
      <c r="U6451" s="64"/>
      <c r="V6451" s="64"/>
      <c r="W6451" s="64"/>
      <c r="X6451" s="64"/>
      <c r="Y6451" s="64"/>
    </row>
    <row r="6452" spans="1:25" ht="15" customHeight="1" x14ac:dyDescent="0.2">
      <c r="A6452" s="64"/>
      <c r="B6452" s="220" t="s">
        <v>1733</v>
      </c>
      <c r="C6452" s="221" t="s">
        <v>4035</v>
      </c>
      <c r="D6452" s="220" t="s">
        <v>72</v>
      </c>
      <c r="E6452" s="220" t="s">
        <v>4036</v>
      </c>
      <c r="F6452" s="327" t="s">
        <v>1830</v>
      </c>
      <c r="G6452" s="327"/>
      <c r="H6452" s="222" t="s">
        <v>1505</v>
      </c>
      <c r="I6452" s="223">
        <v>1</v>
      </c>
      <c r="J6452" s="223">
        <v>0</v>
      </c>
      <c r="K6452" s="224">
        <v>0.68</v>
      </c>
      <c r="L6452" s="224">
        <v>0.68</v>
      </c>
      <c r="O6452" s="64"/>
      <c r="P6452" s="64"/>
      <c r="Q6452" s="64"/>
      <c r="R6452" s="64"/>
      <c r="S6452" s="64"/>
      <c r="T6452" s="64"/>
      <c r="U6452" s="64"/>
      <c r="V6452" s="64"/>
      <c r="W6452" s="64"/>
      <c r="X6452" s="64"/>
      <c r="Y6452" s="64"/>
    </row>
    <row r="6453" spans="1:25" ht="15" customHeight="1" x14ac:dyDescent="0.2">
      <c r="A6453" s="64"/>
      <c r="B6453" s="220" t="s">
        <v>1733</v>
      </c>
      <c r="C6453" s="221" t="s">
        <v>4037</v>
      </c>
      <c r="D6453" s="220" t="s">
        <v>72</v>
      </c>
      <c r="E6453" s="220" t="s">
        <v>4038</v>
      </c>
      <c r="F6453" s="327" t="s">
        <v>1830</v>
      </c>
      <c r="G6453" s="327"/>
      <c r="H6453" s="222" t="s">
        <v>1505</v>
      </c>
      <c r="I6453" s="223">
        <v>1</v>
      </c>
      <c r="J6453" s="223">
        <v>0</v>
      </c>
      <c r="K6453" s="224">
        <v>0.18</v>
      </c>
      <c r="L6453" s="224">
        <v>0.18</v>
      </c>
      <c r="O6453" s="64"/>
      <c r="P6453" s="64"/>
      <c r="Q6453" s="64"/>
      <c r="R6453" s="64"/>
      <c r="S6453" s="64"/>
      <c r="T6453" s="64"/>
      <c r="U6453" s="64"/>
      <c r="V6453" s="64"/>
      <c r="W6453" s="64"/>
      <c r="X6453" s="64"/>
      <c r="Y6453" s="64"/>
    </row>
    <row r="6454" spans="1:25" ht="15" customHeight="1" x14ac:dyDescent="0.2">
      <c r="A6454" s="64"/>
      <c r="B6454" s="213"/>
      <c r="C6454" s="213"/>
      <c r="D6454" s="213"/>
      <c r="E6454" s="213"/>
      <c r="F6454" s="213"/>
      <c r="G6454" s="213" t="s">
        <v>1510</v>
      </c>
      <c r="H6454" s="214">
        <v>0</v>
      </c>
      <c r="I6454" s="213" t="s">
        <v>1511</v>
      </c>
      <c r="J6454" s="214">
        <v>0</v>
      </c>
      <c r="K6454" s="213" t="s">
        <v>1512</v>
      </c>
      <c r="L6454" s="214">
        <v>0</v>
      </c>
      <c r="O6454" s="64"/>
      <c r="P6454" s="64"/>
      <c r="Q6454" s="64"/>
      <c r="R6454" s="64"/>
      <c r="S6454" s="64"/>
      <c r="T6454" s="64"/>
      <c r="U6454" s="64"/>
      <c r="V6454" s="64"/>
      <c r="W6454" s="64"/>
      <c r="X6454" s="64"/>
      <c r="Y6454" s="64"/>
    </row>
    <row r="6455" spans="1:25" ht="15" customHeight="1" x14ac:dyDescent="0.2">
      <c r="A6455" s="64"/>
      <c r="B6455" s="213"/>
      <c r="C6455" s="213"/>
      <c r="D6455" s="213"/>
      <c r="E6455" s="213"/>
      <c r="F6455" s="213"/>
      <c r="G6455" s="213" t="s">
        <v>1513</v>
      </c>
      <c r="H6455" s="214">
        <v>1.72</v>
      </c>
      <c r="I6455" s="325"/>
      <c r="J6455" s="325" t="s">
        <v>1514</v>
      </c>
      <c r="K6455" s="213"/>
      <c r="L6455" s="214">
        <v>8.14</v>
      </c>
      <c r="O6455" s="64"/>
      <c r="P6455" s="64"/>
      <c r="Q6455" s="64"/>
      <c r="R6455" s="64"/>
      <c r="S6455" s="64"/>
      <c r="T6455" s="64"/>
      <c r="U6455" s="64"/>
      <c r="V6455" s="64"/>
      <c r="W6455" s="64"/>
      <c r="X6455" s="64"/>
      <c r="Y6455" s="64"/>
    </row>
    <row r="6456" spans="1:25" ht="15" customHeight="1" x14ac:dyDescent="0.2">
      <c r="A6456" s="64"/>
      <c r="B6456" s="215"/>
      <c r="C6456" s="215"/>
      <c r="D6456" s="215"/>
      <c r="E6456" s="215"/>
      <c r="F6456" s="215"/>
      <c r="G6456" s="215"/>
      <c r="H6456" s="215"/>
      <c r="I6456" s="215"/>
      <c r="J6456" s="215"/>
      <c r="K6456" s="215"/>
      <c r="L6456" s="219"/>
      <c r="O6456" s="64"/>
      <c r="P6456" s="64"/>
      <c r="Q6456" s="64"/>
      <c r="R6456" s="64"/>
      <c r="S6456" s="64"/>
      <c r="T6456" s="64"/>
      <c r="U6456" s="64"/>
      <c r="V6456" s="64"/>
      <c r="W6456" s="64"/>
      <c r="X6456" s="64"/>
      <c r="Y6456" s="64"/>
    </row>
    <row r="6457" spans="1:25" ht="15" customHeight="1" x14ac:dyDescent="0.2">
      <c r="A6457" s="64"/>
      <c r="B6457" s="216"/>
      <c r="C6457" s="217" t="s">
        <v>38</v>
      </c>
      <c r="D6457" s="216" t="s">
        <v>39</v>
      </c>
      <c r="E6457" s="216" t="s">
        <v>40</v>
      </c>
      <c r="F6457" s="326" t="s">
        <v>1494</v>
      </c>
      <c r="G6457" s="326"/>
      <c r="H6457" s="218" t="s">
        <v>41</v>
      </c>
      <c r="I6457" s="217" t="s">
        <v>42</v>
      </c>
      <c r="J6457" s="217" t="s">
        <v>1495</v>
      </c>
      <c r="K6457" s="217" t="s">
        <v>43</v>
      </c>
      <c r="L6457" s="217" t="s">
        <v>45</v>
      </c>
      <c r="O6457" s="64"/>
      <c r="P6457" s="64"/>
      <c r="Q6457" s="64"/>
      <c r="R6457" s="64"/>
      <c r="S6457" s="64"/>
      <c r="T6457" s="64"/>
      <c r="U6457" s="64"/>
      <c r="V6457" s="64"/>
      <c r="W6457" s="64"/>
      <c r="X6457" s="64"/>
      <c r="Y6457" s="64"/>
    </row>
    <row r="6458" spans="1:25" ht="15" customHeight="1" x14ac:dyDescent="0.2">
      <c r="A6458" s="64"/>
      <c r="B6458" s="203" t="s">
        <v>1496</v>
      </c>
      <c r="C6458" s="204" t="s">
        <v>4035</v>
      </c>
      <c r="D6458" s="203" t="s">
        <v>72</v>
      </c>
      <c r="E6458" s="203" t="s">
        <v>4036</v>
      </c>
      <c r="F6458" s="323" t="s">
        <v>1830</v>
      </c>
      <c r="G6458" s="323"/>
      <c r="H6458" s="205" t="s">
        <v>1505</v>
      </c>
      <c r="I6458" s="206">
        <v>1</v>
      </c>
      <c r="J6458" s="207"/>
      <c r="K6458" s="207">
        <v>0.68</v>
      </c>
      <c r="L6458" s="207">
        <v>0.68</v>
      </c>
      <c r="O6458" s="64"/>
      <c r="P6458" s="64"/>
      <c r="Q6458" s="64"/>
      <c r="R6458" s="64"/>
      <c r="S6458" s="64"/>
      <c r="T6458" s="64"/>
      <c r="U6458" s="64"/>
      <c r="V6458" s="64"/>
      <c r="W6458" s="64"/>
      <c r="X6458" s="64"/>
      <c r="Y6458" s="64"/>
    </row>
    <row r="6459" spans="1:25" ht="15" customHeight="1" x14ac:dyDescent="0.2">
      <c r="A6459" s="64"/>
      <c r="B6459" s="208" t="s">
        <v>1498</v>
      </c>
      <c r="C6459" s="209" t="s">
        <v>4045</v>
      </c>
      <c r="D6459" s="208" t="s">
        <v>72</v>
      </c>
      <c r="E6459" s="208" t="s">
        <v>4046</v>
      </c>
      <c r="F6459" s="324" t="s">
        <v>3562</v>
      </c>
      <c r="G6459" s="324"/>
      <c r="H6459" s="210" t="s">
        <v>74</v>
      </c>
      <c r="I6459" s="211">
        <v>5.3300000000000001E-5</v>
      </c>
      <c r="J6459" s="211">
        <v>0</v>
      </c>
      <c r="K6459" s="212">
        <v>12859</v>
      </c>
      <c r="L6459" s="212">
        <v>0.68</v>
      </c>
      <c r="O6459" s="64"/>
      <c r="P6459" s="64"/>
      <c r="Q6459" s="64"/>
      <c r="R6459" s="64"/>
      <c r="S6459" s="64"/>
      <c r="T6459" s="64"/>
      <c r="U6459" s="64"/>
      <c r="V6459" s="64"/>
      <c r="W6459" s="64"/>
      <c r="X6459" s="64"/>
      <c r="Y6459" s="64"/>
    </row>
    <row r="6460" spans="1:25" ht="15" customHeight="1" x14ac:dyDescent="0.2">
      <c r="A6460" s="64"/>
      <c r="B6460" s="213"/>
      <c r="C6460" s="213"/>
      <c r="D6460" s="213"/>
      <c r="E6460" s="213"/>
      <c r="F6460" s="213"/>
      <c r="G6460" s="213" t="s">
        <v>1510</v>
      </c>
      <c r="H6460" s="214">
        <v>0</v>
      </c>
      <c r="I6460" s="213" t="s">
        <v>1511</v>
      </c>
      <c r="J6460" s="214">
        <v>0</v>
      </c>
      <c r="K6460" s="213" t="s">
        <v>1512</v>
      </c>
      <c r="L6460" s="214">
        <v>0</v>
      </c>
      <c r="O6460" s="64"/>
      <c r="P6460" s="64"/>
      <c r="Q6460" s="64"/>
      <c r="R6460" s="64"/>
      <c r="S6460" s="64"/>
      <c r="T6460" s="64"/>
      <c r="U6460" s="64"/>
      <c r="V6460" s="64"/>
      <c r="W6460" s="64"/>
      <c r="X6460" s="64"/>
      <c r="Y6460" s="64"/>
    </row>
    <row r="6461" spans="1:25" ht="15" customHeight="1" x14ac:dyDescent="0.2">
      <c r="A6461" s="64"/>
      <c r="B6461" s="213"/>
      <c r="C6461" s="213"/>
      <c r="D6461" s="213"/>
      <c r="E6461" s="213"/>
      <c r="F6461" s="213"/>
      <c r="G6461" s="213" t="s">
        <v>1513</v>
      </c>
      <c r="H6461" s="214">
        <v>0.18</v>
      </c>
      <c r="I6461" s="325"/>
      <c r="J6461" s="325" t="s">
        <v>1514</v>
      </c>
      <c r="K6461" s="213"/>
      <c r="L6461" s="214">
        <v>0.86</v>
      </c>
      <c r="O6461" s="64"/>
      <c r="P6461" s="64"/>
      <c r="Q6461" s="64"/>
      <c r="R6461" s="64"/>
      <c r="S6461" s="64"/>
      <c r="T6461" s="64"/>
      <c r="U6461" s="64"/>
      <c r="V6461" s="64"/>
      <c r="W6461" s="64"/>
      <c r="X6461" s="64"/>
      <c r="Y6461" s="64"/>
    </row>
    <row r="6462" spans="1:25" ht="15" customHeight="1" x14ac:dyDescent="0.2">
      <c r="A6462" s="64"/>
      <c r="B6462" s="215"/>
      <c r="C6462" s="215"/>
      <c r="D6462" s="215"/>
      <c r="E6462" s="215"/>
      <c r="F6462" s="215"/>
      <c r="G6462" s="215"/>
      <c r="H6462" s="215"/>
      <c r="I6462" s="215"/>
      <c r="J6462" s="215"/>
      <c r="K6462" s="215"/>
      <c r="L6462" s="219"/>
      <c r="O6462" s="64"/>
      <c r="P6462" s="64"/>
      <c r="Q6462" s="64"/>
      <c r="R6462" s="64"/>
      <c r="S6462" s="64"/>
      <c r="T6462" s="64"/>
      <c r="U6462" s="64"/>
      <c r="V6462" s="64"/>
      <c r="W6462" s="64"/>
      <c r="X6462" s="64"/>
      <c r="Y6462" s="64"/>
    </row>
    <row r="6463" spans="1:25" ht="15" customHeight="1" x14ac:dyDescent="0.2">
      <c r="A6463" s="64"/>
      <c r="B6463" s="216"/>
      <c r="C6463" s="217" t="s">
        <v>38</v>
      </c>
      <c r="D6463" s="216" t="s">
        <v>39</v>
      </c>
      <c r="E6463" s="216" t="s">
        <v>40</v>
      </c>
      <c r="F6463" s="326" t="s">
        <v>1494</v>
      </c>
      <c r="G6463" s="326"/>
      <c r="H6463" s="218" t="s">
        <v>41</v>
      </c>
      <c r="I6463" s="217" t="s">
        <v>42</v>
      </c>
      <c r="J6463" s="217" t="s">
        <v>1495</v>
      </c>
      <c r="K6463" s="217" t="s">
        <v>43</v>
      </c>
      <c r="L6463" s="217" t="s">
        <v>45</v>
      </c>
      <c r="O6463" s="64"/>
      <c r="P6463" s="64"/>
      <c r="Q6463" s="64"/>
      <c r="R6463" s="64"/>
      <c r="S6463" s="64"/>
      <c r="T6463" s="64"/>
      <c r="U6463" s="64"/>
      <c r="V6463" s="64"/>
      <c r="W6463" s="64"/>
      <c r="X6463" s="64"/>
      <c r="Y6463" s="64"/>
    </row>
    <row r="6464" spans="1:25" ht="15" customHeight="1" x14ac:dyDescent="0.2">
      <c r="A6464" s="64"/>
      <c r="B6464" s="203" t="s">
        <v>1496</v>
      </c>
      <c r="C6464" s="204" t="s">
        <v>4037</v>
      </c>
      <c r="D6464" s="203" t="s">
        <v>72</v>
      </c>
      <c r="E6464" s="203" t="s">
        <v>4038</v>
      </c>
      <c r="F6464" s="323" t="s">
        <v>1830</v>
      </c>
      <c r="G6464" s="323"/>
      <c r="H6464" s="205" t="s">
        <v>1505</v>
      </c>
      <c r="I6464" s="206">
        <v>1</v>
      </c>
      <c r="J6464" s="207"/>
      <c r="K6464" s="207">
        <v>0.18</v>
      </c>
      <c r="L6464" s="207">
        <v>0.18</v>
      </c>
      <c r="O6464" s="64"/>
      <c r="P6464" s="64"/>
      <c r="Q6464" s="64"/>
      <c r="R6464" s="64"/>
      <c r="S6464" s="64"/>
      <c r="T6464" s="64"/>
      <c r="U6464" s="64"/>
      <c r="V6464" s="64"/>
      <c r="W6464" s="64"/>
      <c r="X6464" s="64"/>
      <c r="Y6464" s="64"/>
    </row>
    <row r="6465" spans="1:25" ht="15" customHeight="1" x14ac:dyDescent="0.2">
      <c r="A6465" s="64"/>
      <c r="B6465" s="208" t="s">
        <v>1498</v>
      </c>
      <c r="C6465" s="209" t="s">
        <v>4045</v>
      </c>
      <c r="D6465" s="208" t="s">
        <v>72</v>
      </c>
      <c r="E6465" s="208" t="s">
        <v>4046</v>
      </c>
      <c r="F6465" s="324" t="s">
        <v>3562</v>
      </c>
      <c r="G6465" s="324"/>
      <c r="H6465" s="210" t="s">
        <v>74</v>
      </c>
      <c r="I6465" s="211">
        <v>1.43E-5</v>
      </c>
      <c r="J6465" s="211">
        <v>0</v>
      </c>
      <c r="K6465" s="212">
        <v>12859</v>
      </c>
      <c r="L6465" s="212">
        <v>0.18</v>
      </c>
      <c r="O6465" s="64"/>
      <c r="P6465" s="64"/>
      <c r="Q6465" s="64"/>
      <c r="R6465" s="64"/>
      <c r="S6465" s="64"/>
      <c r="T6465" s="64"/>
      <c r="U6465" s="64"/>
      <c r="V6465" s="64"/>
      <c r="W6465" s="64"/>
      <c r="X6465" s="64"/>
      <c r="Y6465" s="64"/>
    </row>
    <row r="6466" spans="1:25" ht="15" customHeight="1" x14ac:dyDescent="0.2">
      <c r="A6466" s="64"/>
      <c r="B6466" s="213"/>
      <c r="C6466" s="213"/>
      <c r="D6466" s="213"/>
      <c r="E6466" s="213"/>
      <c r="F6466" s="213"/>
      <c r="G6466" s="213" t="s">
        <v>1510</v>
      </c>
      <c r="H6466" s="214">
        <v>0</v>
      </c>
      <c r="I6466" s="213" t="s">
        <v>1511</v>
      </c>
      <c r="J6466" s="214">
        <v>0</v>
      </c>
      <c r="K6466" s="213" t="s">
        <v>1512</v>
      </c>
      <c r="L6466" s="214">
        <v>0</v>
      </c>
      <c r="O6466" s="64"/>
      <c r="P6466" s="64"/>
      <c r="Q6466" s="64"/>
      <c r="R6466" s="64"/>
      <c r="S6466" s="64"/>
      <c r="T6466" s="64"/>
      <c r="U6466" s="64"/>
      <c r="V6466" s="64"/>
      <c r="W6466" s="64"/>
      <c r="X6466" s="64"/>
      <c r="Y6466" s="64"/>
    </row>
    <row r="6467" spans="1:25" ht="15" customHeight="1" x14ac:dyDescent="0.2">
      <c r="A6467" s="64"/>
      <c r="B6467" s="213"/>
      <c r="C6467" s="213"/>
      <c r="D6467" s="213"/>
      <c r="E6467" s="213"/>
      <c r="F6467" s="213"/>
      <c r="G6467" s="213" t="s">
        <v>1513</v>
      </c>
      <c r="H6467" s="214">
        <v>0.04</v>
      </c>
      <c r="I6467" s="325"/>
      <c r="J6467" s="325" t="s">
        <v>1514</v>
      </c>
      <c r="K6467" s="213"/>
      <c r="L6467" s="214">
        <v>0.22</v>
      </c>
      <c r="O6467" s="64"/>
      <c r="P6467" s="64"/>
      <c r="Q6467" s="64"/>
      <c r="R6467" s="64"/>
      <c r="S6467" s="64"/>
      <c r="T6467" s="64"/>
      <c r="U6467" s="64"/>
      <c r="V6467" s="64"/>
      <c r="W6467" s="64"/>
      <c r="X6467" s="64"/>
      <c r="Y6467" s="64"/>
    </row>
    <row r="6468" spans="1:25" ht="15" customHeight="1" x14ac:dyDescent="0.2">
      <c r="A6468" s="64"/>
      <c r="B6468" s="215"/>
      <c r="C6468" s="215"/>
      <c r="D6468" s="215"/>
      <c r="E6468" s="215"/>
      <c r="F6468" s="215"/>
      <c r="G6468" s="215"/>
      <c r="H6468" s="215"/>
      <c r="I6468" s="215"/>
      <c r="J6468" s="215"/>
      <c r="K6468" s="215"/>
      <c r="L6468" s="219"/>
      <c r="O6468" s="64"/>
      <c r="P6468" s="64"/>
      <c r="Q6468" s="64"/>
      <c r="R6468" s="64"/>
      <c r="S6468" s="64"/>
      <c r="T6468" s="64"/>
      <c r="U6468" s="64"/>
      <c r="V6468" s="64"/>
      <c r="W6468" s="64"/>
      <c r="X6468" s="64"/>
      <c r="Y6468" s="64"/>
    </row>
    <row r="6469" spans="1:25" ht="15" customHeight="1" x14ac:dyDescent="0.2">
      <c r="A6469" s="64"/>
      <c r="B6469" s="216"/>
      <c r="C6469" s="217" t="s">
        <v>38</v>
      </c>
      <c r="D6469" s="216" t="s">
        <v>39</v>
      </c>
      <c r="E6469" s="216" t="s">
        <v>40</v>
      </c>
      <c r="F6469" s="326" t="s">
        <v>1494</v>
      </c>
      <c r="G6469" s="326"/>
      <c r="H6469" s="218" t="s">
        <v>41</v>
      </c>
      <c r="I6469" s="217" t="s">
        <v>42</v>
      </c>
      <c r="J6469" s="217" t="s">
        <v>1495</v>
      </c>
      <c r="K6469" s="217" t="s">
        <v>43</v>
      </c>
      <c r="L6469" s="217" t="s">
        <v>45</v>
      </c>
      <c r="O6469" s="64"/>
      <c r="P6469" s="64"/>
      <c r="Q6469" s="64"/>
      <c r="R6469" s="64"/>
      <c r="S6469" s="64"/>
      <c r="T6469" s="64"/>
      <c r="U6469" s="64"/>
      <c r="V6469" s="64"/>
      <c r="W6469" s="64"/>
      <c r="X6469" s="64"/>
      <c r="Y6469" s="64"/>
    </row>
    <row r="6470" spans="1:25" ht="15" customHeight="1" x14ac:dyDescent="0.2">
      <c r="A6470" s="64"/>
      <c r="B6470" s="203" t="s">
        <v>1496</v>
      </c>
      <c r="C6470" s="204" t="s">
        <v>4043</v>
      </c>
      <c r="D6470" s="203" t="s">
        <v>72</v>
      </c>
      <c r="E6470" s="203" t="s">
        <v>4044</v>
      </c>
      <c r="F6470" s="323" t="s">
        <v>1830</v>
      </c>
      <c r="G6470" s="323"/>
      <c r="H6470" s="205" t="s">
        <v>1505</v>
      </c>
      <c r="I6470" s="206">
        <v>1</v>
      </c>
      <c r="J6470" s="207"/>
      <c r="K6470" s="207">
        <v>0.85</v>
      </c>
      <c r="L6470" s="207">
        <v>0.85</v>
      </c>
      <c r="O6470" s="64"/>
      <c r="P6470" s="64"/>
      <c r="Q6470" s="64"/>
      <c r="R6470" s="64"/>
      <c r="S6470" s="64"/>
      <c r="T6470" s="64"/>
      <c r="U6470" s="64"/>
      <c r="V6470" s="64"/>
      <c r="W6470" s="64"/>
      <c r="X6470" s="64"/>
      <c r="Y6470" s="64"/>
    </row>
    <row r="6471" spans="1:25" ht="15" customHeight="1" x14ac:dyDescent="0.2">
      <c r="A6471" s="64"/>
      <c r="B6471" s="208" t="s">
        <v>1498</v>
      </c>
      <c r="C6471" s="209" t="s">
        <v>4045</v>
      </c>
      <c r="D6471" s="208" t="s">
        <v>72</v>
      </c>
      <c r="E6471" s="208" t="s">
        <v>4046</v>
      </c>
      <c r="F6471" s="324" t="s">
        <v>3562</v>
      </c>
      <c r="G6471" s="324"/>
      <c r="H6471" s="210" t="s">
        <v>74</v>
      </c>
      <c r="I6471" s="211">
        <v>6.6699999999999995E-5</v>
      </c>
      <c r="J6471" s="211">
        <v>0</v>
      </c>
      <c r="K6471" s="212">
        <v>12859</v>
      </c>
      <c r="L6471" s="212">
        <v>0.85</v>
      </c>
      <c r="O6471" s="64"/>
      <c r="P6471" s="64"/>
      <c r="Q6471" s="64"/>
      <c r="R6471" s="64"/>
      <c r="S6471" s="64"/>
      <c r="T6471" s="64"/>
      <c r="U6471" s="64"/>
      <c r="V6471" s="64"/>
      <c r="W6471" s="64"/>
      <c r="X6471" s="64"/>
      <c r="Y6471" s="64"/>
    </row>
    <row r="6472" spans="1:25" ht="15" customHeight="1" x14ac:dyDescent="0.2">
      <c r="A6472" s="64"/>
      <c r="B6472" s="213"/>
      <c r="C6472" s="213"/>
      <c r="D6472" s="213"/>
      <c r="E6472" s="213"/>
      <c r="F6472" s="213"/>
      <c r="G6472" s="213" t="s">
        <v>1510</v>
      </c>
      <c r="H6472" s="214">
        <v>0</v>
      </c>
      <c r="I6472" s="213" t="s">
        <v>1511</v>
      </c>
      <c r="J6472" s="214">
        <v>0</v>
      </c>
      <c r="K6472" s="213" t="s">
        <v>1512</v>
      </c>
      <c r="L6472" s="214">
        <v>0</v>
      </c>
      <c r="O6472" s="64"/>
      <c r="P6472" s="64"/>
      <c r="Q6472" s="64"/>
      <c r="R6472" s="64"/>
      <c r="S6472" s="64"/>
      <c r="T6472" s="64"/>
      <c r="U6472" s="64"/>
      <c r="V6472" s="64"/>
      <c r="W6472" s="64"/>
      <c r="X6472" s="64"/>
      <c r="Y6472" s="64"/>
    </row>
    <row r="6473" spans="1:25" ht="15" customHeight="1" x14ac:dyDescent="0.2">
      <c r="A6473" s="64"/>
      <c r="B6473" s="213"/>
      <c r="C6473" s="213"/>
      <c r="D6473" s="213"/>
      <c r="E6473" s="213"/>
      <c r="F6473" s="213"/>
      <c r="G6473" s="213" t="s">
        <v>1513</v>
      </c>
      <c r="H6473" s="214">
        <v>0.22</v>
      </c>
      <c r="I6473" s="325"/>
      <c r="J6473" s="325" t="s">
        <v>1514</v>
      </c>
      <c r="K6473" s="213"/>
      <c r="L6473" s="214">
        <v>1.07</v>
      </c>
      <c r="O6473" s="64"/>
      <c r="P6473" s="64"/>
      <c r="Q6473" s="64"/>
      <c r="R6473" s="64"/>
      <c r="S6473" s="64"/>
      <c r="T6473" s="64"/>
      <c r="U6473" s="64"/>
      <c r="V6473" s="64"/>
      <c r="W6473" s="64"/>
      <c r="X6473" s="64"/>
      <c r="Y6473" s="64"/>
    </row>
    <row r="6474" spans="1:25" ht="15" customHeight="1" x14ac:dyDescent="0.2">
      <c r="A6474" s="64"/>
      <c r="B6474" s="215"/>
      <c r="C6474" s="215"/>
      <c r="D6474" s="215"/>
      <c r="E6474" s="215"/>
      <c r="F6474" s="215"/>
      <c r="G6474" s="215"/>
      <c r="H6474" s="215"/>
      <c r="I6474" s="215"/>
      <c r="J6474" s="215"/>
      <c r="K6474" s="215"/>
      <c r="L6474" s="219"/>
      <c r="O6474" s="64"/>
      <c r="P6474" s="64"/>
      <c r="Q6474" s="64"/>
      <c r="R6474" s="64"/>
      <c r="S6474" s="64"/>
      <c r="T6474" s="64"/>
      <c r="U6474" s="64"/>
      <c r="V6474" s="64"/>
      <c r="W6474" s="64"/>
      <c r="X6474" s="64"/>
      <c r="Y6474" s="64"/>
    </row>
    <row r="6475" spans="1:25" ht="15" customHeight="1" x14ac:dyDescent="0.2">
      <c r="A6475" s="64"/>
      <c r="B6475" s="216"/>
      <c r="C6475" s="217" t="s">
        <v>38</v>
      </c>
      <c r="D6475" s="216" t="s">
        <v>39</v>
      </c>
      <c r="E6475" s="216" t="s">
        <v>40</v>
      </c>
      <c r="F6475" s="326" t="s">
        <v>1494</v>
      </c>
      <c r="G6475" s="326"/>
      <c r="H6475" s="218" t="s">
        <v>41</v>
      </c>
      <c r="I6475" s="217" t="s">
        <v>42</v>
      </c>
      <c r="J6475" s="217" t="s">
        <v>1495</v>
      </c>
      <c r="K6475" s="217" t="s">
        <v>43</v>
      </c>
      <c r="L6475" s="217" t="s">
        <v>45</v>
      </c>
      <c r="O6475" s="64"/>
      <c r="P6475" s="64"/>
      <c r="Q6475" s="64"/>
      <c r="R6475" s="64"/>
      <c r="S6475" s="64"/>
      <c r="T6475" s="64"/>
      <c r="U6475" s="64"/>
      <c r="V6475" s="64"/>
      <c r="W6475" s="64"/>
      <c r="X6475" s="64"/>
      <c r="Y6475" s="64"/>
    </row>
    <row r="6476" spans="1:25" ht="15" customHeight="1" x14ac:dyDescent="0.2">
      <c r="A6476" s="64"/>
      <c r="B6476" s="203" t="s">
        <v>1496</v>
      </c>
      <c r="C6476" s="204" t="s">
        <v>4041</v>
      </c>
      <c r="D6476" s="203" t="s">
        <v>72</v>
      </c>
      <c r="E6476" s="203" t="s">
        <v>4042</v>
      </c>
      <c r="F6476" s="323" t="s">
        <v>1830</v>
      </c>
      <c r="G6476" s="323"/>
      <c r="H6476" s="205" t="s">
        <v>1505</v>
      </c>
      <c r="I6476" s="206">
        <v>1</v>
      </c>
      <c r="J6476" s="207"/>
      <c r="K6476" s="207">
        <v>4.71</v>
      </c>
      <c r="L6476" s="207">
        <v>4.71</v>
      </c>
      <c r="O6476" s="64"/>
      <c r="P6476" s="64"/>
      <c r="Q6476" s="64"/>
      <c r="R6476" s="64"/>
      <c r="S6476" s="64"/>
      <c r="T6476" s="64"/>
      <c r="U6476" s="64"/>
      <c r="V6476" s="64"/>
      <c r="W6476" s="64"/>
      <c r="X6476" s="64"/>
      <c r="Y6476" s="64"/>
    </row>
    <row r="6477" spans="1:25" ht="15" customHeight="1" x14ac:dyDescent="0.2">
      <c r="A6477" s="64"/>
      <c r="B6477" s="208" t="s">
        <v>1498</v>
      </c>
      <c r="C6477" s="209" t="s">
        <v>4031</v>
      </c>
      <c r="D6477" s="208" t="s">
        <v>72</v>
      </c>
      <c r="E6477" s="208" t="s">
        <v>4032</v>
      </c>
      <c r="F6477" s="324" t="s">
        <v>1501</v>
      </c>
      <c r="G6477" s="324"/>
      <c r="H6477" s="210" t="s">
        <v>1886</v>
      </c>
      <c r="I6477" s="211">
        <v>0.78</v>
      </c>
      <c r="J6477" s="211">
        <v>0</v>
      </c>
      <c r="K6477" s="212">
        <v>6.04</v>
      </c>
      <c r="L6477" s="212">
        <v>4.71</v>
      </c>
      <c r="O6477" s="64"/>
      <c r="P6477" s="64"/>
      <c r="Q6477" s="64"/>
      <c r="R6477" s="64"/>
      <c r="S6477" s="64"/>
      <c r="T6477" s="64"/>
      <c r="U6477" s="64"/>
      <c r="V6477" s="64"/>
      <c r="W6477" s="64"/>
      <c r="X6477" s="64"/>
      <c r="Y6477" s="64"/>
    </row>
    <row r="6478" spans="1:25" ht="15" customHeight="1" x14ac:dyDescent="0.2">
      <c r="A6478" s="64"/>
      <c r="B6478" s="213"/>
      <c r="C6478" s="213"/>
      <c r="D6478" s="213"/>
      <c r="E6478" s="213"/>
      <c r="F6478" s="213"/>
      <c r="G6478" s="213" t="s">
        <v>1510</v>
      </c>
      <c r="H6478" s="214">
        <v>0</v>
      </c>
      <c r="I6478" s="213" t="s">
        <v>1511</v>
      </c>
      <c r="J6478" s="214">
        <v>0</v>
      </c>
      <c r="K6478" s="213" t="s">
        <v>1512</v>
      </c>
      <c r="L6478" s="214">
        <v>0</v>
      </c>
      <c r="O6478" s="64"/>
      <c r="P6478" s="64"/>
      <c r="Q6478" s="64"/>
      <c r="R6478" s="64"/>
      <c r="S6478" s="64"/>
      <c r="T6478" s="64"/>
      <c r="U6478" s="64"/>
      <c r="V6478" s="64"/>
      <c r="W6478" s="64"/>
      <c r="X6478" s="64"/>
      <c r="Y6478" s="64"/>
    </row>
    <row r="6479" spans="1:25" ht="15" customHeight="1" x14ac:dyDescent="0.2">
      <c r="A6479" s="64"/>
      <c r="B6479" s="213"/>
      <c r="C6479" s="213"/>
      <c r="D6479" s="213"/>
      <c r="E6479" s="213"/>
      <c r="F6479" s="213"/>
      <c r="G6479" s="213" t="s">
        <v>1513</v>
      </c>
      <c r="H6479" s="214">
        <v>1.26</v>
      </c>
      <c r="I6479" s="325"/>
      <c r="J6479" s="325" t="s">
        <v>1514</v>
      </c>
      <c r="K6479" s="213"/>
      <c r="L6479" s="214">
        <v>5.97</v>
      </c>
      <c r="O6479" s="64"/>
      <c r="P6479" s="64"/>
      <c r="Q6479" s="64"/>
      <c r="R6479" s="64"/>
      <c r="S6479" s="64"/>
      <c r="T6479" s="64"/>
      <c r="U6479" s="64"/>
      <c r="V6479" s="64"/>
      <c r="W6479" s="64"/>
      <c r="X6479" s="64"/>
      <c r="Y6479" s="64"/>
    </row>
    <row r="6480" spans="1:25" ht="15" customHeight="1" x14ac:dyDescent="0.2">
      <c r="A6480" s="64"/>
      <c r="B6480" s="215"/>
      <c r="C6480" s="215"/>
      <c r="D6480" s="215"/>
      <c r="E6480" s="215"/>
      <c r="F6480" s="215"/>
      <c r="G6480" s="215"/>
      <c r="H6480" s="215"/>
      <c r="I6480" s="215"/>
      <c r="J6480" s="215"/>
      <c r="K6480" s="215"/>
      <c r="L6480" s="219"/>
      <c r="O6480" s="64"/>
      <c r="P6480" s="64"/>
      <c r="Q6480" s="64"/>
      <c r="R6480" s="64"/>
      <c r="S6480" s="64"/>
      <c r="T6480" s="64"/>
      <c r="U6480" s="64"/>
      <c r="V6480" s="64"/>
      <c r="W6480" s="64"/>
      <c r="X6480" s="64"/>
      <c r="Y6480" s="64"/>
    </row>
    <row r="6481" spans="1:25" ht="15" customHeight="1" x14ac:dyDescent="0.2">
      <c r="A6481" s="64"/>
      <c r="B6481" s="216"/>
      <c r="C6481" s="217" t="s">
        <v>38</v>
      </c>
      <c r="D6481" s="216" t="s">
        <v>39</v>
      </c>
      <c r="E6481" s="216" t="s">
        <v>40</v>
      </c>
      <c r="F6481" s="326" t="s">
        <v>1494</v>
      </c>
      <c r="G6481" s="326"/>
      <c r="H6481" s="218" t="s">
        <v>41</v>
      </c>
      <c r="I6481" s="217" t="s">
        <v>42</v>
      </c>
      <c r="J6481" s="217" t="s">
        <v>1495</v>
      </c>
      <c r="K6481" s="217" t="s">
        <v>43</v>
      </c>
      <c r="L6481" s="217" t="s">
        <v>45</v>
      </c>
      <c r="O6481" s="64"/>
      <c r="P6481" s="64"/>
      <c r="Q6481" s="64"/>
      <c r="R6481" s="64"/>
      <c r="S6481" s="64"/>
      <c r="T6481" s="64"/>
      <c r="U6481" s="64"/>
      <c r="V6481" s="64"/>
      <c r="W6481" s="64"/>
      <c r="X6481" s="64"/>
      <c r="Y6481" s="64"/>
    </row>
    <row r="6482" spans="1:25" ht="15" customHeight="1" x14ac:dyDescent="0.2">
      <c r="A6482" s="64"/>
      <c r="B6482" s="203" t="s">
        <v>1496</v>
      </c>
      <c r="C6482" s="204" t="s">
        <v>2025</v>
      </c>
      <c r="D6482" s="203" t="s">
        <v>72</v>
      </c>
      <c r="E6482" s="203" t="s">
        <v>2026</v>
      </c>
      <c r="F6482" s="323" t="s">
        <v>1827</v>
      </c>
      <c r="G6482" s="323"/>
      <c r="H6482" s="205" t="s">
        <v>61</v>
      </c>
      <c r="I6482" s="206">
        <v>1</v>
      </c>
      <c r="J6482" s="207"/>
      <c r="K6482" s="207">
        <v>3.13</v>
      </c>
      <c r="L6482" s="207">
        <v>3.13</v>
      </c>
      <c r="O6482" s="64"/>
      <c r="P6482" s="64"/>
      <c r="Q6482" s="64"/>
      <c r="R6482" s="64"/>
      <c r="S6482" s="64"/>
      <c r="T6482" s="64"/>
      <c r="U6482" s="64"/>
      <c r="V6482" s="64"/>
      <c r="W6482" s="64"/>
      <c r="X6482" s="64"/>
      <c r="Y6482" s="64"/>
    </row>
    <row r="6483" spans="1:25" ht="15" customHeight="1" x14ac:dyDescent="0.2">
      <c r="A6483" s="64"/>
      <c r="B6483" s="220" t="s">
        <v>1733</v>
      </c>
      <c r="C6483" s="221" t="s">
        <v>4039</v>
      </c>
      <c r="D6483" s="220" t="s">
        <v>72</v>
      </c>
      <c r="E6483" s="220" t="s">
        <v>4040</v>
      </c>
      <c r="F6483" s="327" t="s">
        <v>1830</v>
      </c>
      <c r="G6483" s="327"/>
      <c r="H6483" s="222" t="s">
        <v>1834</v>
      </c>
      <c r="I6483" s="223">
        <v>2.5000000000000001E-2</v>
      </c>
      <c r="J6483" s="223">
        <v>0</v>
      </c>
      <c r="K6483" s="224">
        <v>6.42</v>
      </c>
      <c r="L6483" s="224">
        <v>0.16</v>
      </c>
      <c r="O6483" s="64"/>
      <c r="P6483" s="64"/>
      <c r="Q6483" s="64"/>
      <c r="R6483" s="64"/>
      <c r="S6483" s="64"/>
      <c r="T6483" s="64"/>
      <c r="U6483" s="64"/>
      <c r="V6483" s="64"/>
      <c r="W6483" s="64"/>
      <c r="X6483" s="64"/>
      <c r="Y6483" s="64"/>
    </row>
    <row r="6484" spans="1:25" ht="15" customHeight="1" x14ac:dyDescent="0.2">
      <c r="A6484" s="64"/>
      <c r="B6484" s="220" t="s">
        <v>1733</v>
      </c>
      <c r="C6484" s="221" t="s">
        <v>1900</v>
      </c>
      <c r="D6484" s="220" t="s">
        <v>72</v>
      </c>
      <c r="E6484" s="220" t="s">
        <v>1901</v>
      </c>
      <c r="F6484" s="327" t="s">
        <v>1736</v>
      </c>
      <c r="G6484" s="327"/>
      <c r="H6484" s="222" t="s">
        <v>1505</v>
      </c>
      <c r="I6484" s="223">
        <v>4.4999999999999998E-2</v>
      </c>
      <c r="J6484" s="223">
        <v>0</v>
      </c>
      <c r="K6484" s="224">
        <v>24.86</v>
      </c>
      <c r="L6484" s="224">
        <v>1.1100000000000001</v>
      </c>
      <c r="O6484" s="64"/>
      <c r="P6484" s="64"/>
      <c r="Q6484" s="64"/>
      <c r="R6484" s="64"/>
      <c r="S6484" s="64"/>
      <c r="T6484" s="64"/>
      <c r="U6484" s="64"/>
      <c r="V6484" s="64"/>
      <c r="W6484" s="64"/>
      <c r="X6484" s="64"/>
      <c r="Y6484" s="64"/>
    </row>
    <row r="6485" spans="1:25" ht="15" customHeight="1" x14ac:dyDescent="0.2">
      <c r="A6485" s="64"/>
      <c r="B6485" s="220" t="s">
        <v>1733</v>
      </c>
      <c r="C6485" s="221" t="s">
        <v>4033</v>
      </c>
      <c r="D6485" s="220" t="s">
        <v>72</v>
      </c>
      <c r="E6485" s="220" t="s">
        <v>4034</v>
      </c>
      <c r="F6485" s="327" t="s">
        <v>1830</v>
      </c>
      <c r="G6485" s="327"/>
      <c r="H6485" s="222" t="s">
        <v>1831</v>
      </c>
      <c r="I6485" s="223">
        <v>4.2000000000000003E-2</v>
      </c>
      <c r="J6485" s="223">
        <v>0</v>
      </c>
      <c r="K6485" s="224">
        <v>0.86</v>
      </c>
      <c r="L6485" s="224">
        <v>0.03</v>
      </c>
      <c r="O6485" s="64"/>
      <c r="P6485" s="64"/>
      <c r="Q6485" s="64"/>
      <c r="R6485" s="64"/>
      <c r="S6485" s="64"/>
      <c r="T6485" s="64"/>
      <c r="U6485" s="64"/>
      <c r="V6485" s="64"/>
      <c r="W6485" s="64"/>
      <c r="X6485" s="64"/>
      <c r="Y6485" s="64"/>
    </row>
    <row r="6486" spans="1:25" ht="15" customHeight="1" x14ac:dyDescent="0.2">
      <c r="A6486" s="64"/>
      <c r="B6486" s="220" t="s">
        <v>1733</v>
      </c>
      <c r="C6486" s="221" t="s">
        <v>1804</v>
      </c>
      <c r="D6486" s="220" t="s">
        <v>72</v>
      </c>
      <c r="E6486" s="220" t="s">
        <v>1805</v>
      </c>
      <c r="F6486" s="327" t="s">
        <v>1736</v>
      </c>
      <c r="G6486" s="327"/>
      <c r="H6486" s="222" t="s">
        <v>1505</v>
      </c>
      <c r="I6486" s="223">
        <v>8.8999999999999996E-2</v>
      </c>
      <c r="J6486" s="223">
        <v>0</v>
      </c>
      <c r="K6486" s="224">
        <v>20.66</v>
      </c>
      <c r="L6486" s="224">
        <v>1.83</v>
      </c>
      <c r="O6486" s="64"/>
      <c r="P6486" s="64"/>
      <c r="Q6486" s="64"/>
      <c r="R6486" s="64"/>
      <c r="S6486" s="64"/>
      <c r="T6486" s="64"/>
      <c r="U6486" s="64"/>
      <c r="V6486" s="64"/>
      <c r="W6486" s="64"/>
      <c r="X6486" s="64"/>
      <c r="Y6486" s="64"/>
    </row>
    <row r="6487" spans="1:25" ht="15" customHeight="1" x14ac:dyDescent="0.2">
      <c r="A6487" s="64"/>
      <c r="B6487" s="213"/>
      <c r="C6487" s="213"/>
      <c r="D6487" s="213"/>
      <c r="E6487" s="213"/>
      <c r="F6487" s="213"/>
      <c r="G6487" s="213" t="s">
        <v>1510</v>
      </c>
      <c r="H6487" s="214">
        <v>2.17</v>
      </c>
      <c r="I6487" s="213" t="s">
        <v>1511</v>
      </c>
      <c r="J6487" s="214">
        <v>0</v>
      </c>
      <c r="K6487" s="213" t="s">
        <v>1512</v>
      </c>
      <c r="L6487" s="214">
        <v>2.17</v>
      </c>
      <c r="O6487" s="64"/>
      <c r="P6487" s="64"/>
      <c r="Q6487" s="64"/>
      <c r="R6487" s="64"/>
      <c r="S6487" s="64"/>
      <c r="T6487" s="64"/>
      <c r="U6487" s="64"/>
      <c r="V6487" s="64"/>
      <c r="W6487" s="64"/>
      <c r="X6487" s="64"/>
      <c r="Y6487" s="64"/>
    </row>
    <row r="6488" spans="1:25" ht="15" customHeight="1" x14ac:dyDescent="0.2">
      <c r="A6488" s="64"/>
      <c r="B6488" s="213"/>
      <c r="C6488" s="213"/>
      <c r="D6488" s="213"/>
      <c r="E6488" s="213"/>
      <c r="F6488" s="213"/>
      <c r="G6488" s="213" t="s">
        <v>1513</v>
      </c>
      <c r="H6488" s="214">
        <v>0.84</v>
      </c>
      <c r="I6488" s="325"/>
      <c r="J6488" s="325" t="s">
        <v>1514</v>
      </c>
      <c r="K6488" s="213"/>
      <c r="L6488" s="214">
        <v>3.97</v>
      </c>
      <c r="O6488" s="64"/>
      <c r="P6488" s="64"/>
      <c r="Q6488" s="64"/>
      <c r="R6488" s="64"/>
      <c r="S6488" s="64"/>
      <c r="T6488" s="64"/>
      <c r="U6488" s="64"/>
      <c r="V6488" s="64"/>
      <c r="W6488" s="64"/>
      <c r="X6488" s="64"/>
      <c r="Y6488" s="64"/>
    </row>
    <row r="6489" spans="1:25" ht="15" customHeight="1" x14ac:dyDescent="0.2">
      <c r="A6489" s="64"/>
      <c r="B6489" s="215"/>
      <c r="C6489" s="215"/>
      <c r="D6489" s="215"/>
      <c r="E6489" s="215"/>
      <c r="F6489" s="215"/>
      <c r="G6489" s="215"/>
      <c r="H6489" s="215"/>
      <c r="I6489" s="215"/>
      <c r="J6489" s="215"/>
      <c r="K6489" s="215"/>
      <c r="L6489" s="219"/>
      <c r="O6489" s="64"/>
      <c r="P6489" s="64"/>
      <c r="Q6489" s="64"/>
      <c r="R6489" s="64"/>
      <c r="S6489" s="64"/>
      <c r="T6489" s="64"/>
      <c r="U6489" s="64"/>
      <c r="V6489" s="64"/>
      <c r="W6489" s="64"/>
      <c r="X6489" s="64"/>
      <c r="Y6489" s="64"/>
    </row>
    <row r="6490" spans="1:25" ht="15" customHeight="1" x14ac:dyDescent="0.2">
      <c r="A6490" s="64"/>
      <c r="B6490" s="216"/>
      <c r="C6490" s="217" t="s">
        <v>38</v>
      </c>
      <c r="D6490" s="216" t="s">
        <v>39</v>
      </c>
      <c r="E6490" s="216" t="s">
        <v>40</v>
      </c>
      <c r="F6490" s="326" t="s">
        <v>1494</v>
      </c>
      <c r="G6490" s="326"/>
      <c r="H6490" s="218" t="s">
        <v>41</v>
      </c>
      <c r="I6490" s="217" t="s">
        <v>42</v>
      </c>
      <c r="J6490" s="217" t="s">
        <v>1495</v>
      </c>
      <c r="K6490" s="217" t="s">
        <v>43</v>
      </c>
      <c r="L6490" s="217" t="s">
        <v>45</v>
      </c>
      <c r="O6490" s="64"/>
      <c r="P6490" s="64"/>
      <c r="Q6490" s="64"/>
      <c r="R6490" s="64"/>
      <c r="S6490" s="64"/>
      <c r="T6490" s="64"/>
      <c r="U6490" s="64"/>
      <c r="V6490" s="64"/>
      <c r="W6490" s="64"/>
      <c r="X6490" s="64"/>
      <c r="Y6490" s="64"/>
    </row>
    <row r="6491" spans="1:25" ht="15" customHeight="1" x14ac:dyDescent="0.2">
      <c r="A6491" s="64"/>
      <c r="B6491" s="203" t="s">
        <v>1496</v>
      </c>
      <c r="C6491" s="204" t="s">
        <v>2033</v>
      </c>
      <c r="D6491" s="203" t="s">
        <v>72</v>
      </c>
      <c r="E6491" s="203" t="s">
        <v>2034</v>
      </c>
      <c r="F6491" s="323" t="s">
        <v>1827</v>
      </c>
      <c r="G6491" s="323"/>
      <c r="H6491" s="205" t="s">
        <v>87</v>
      </c>
      <c r="I6491" s="206">
        <v>1</v>
      </c>
      <c r="J6491" s="207"/>
      <c r="K6491" s="207">
        <v>675.96</v>
      </c>
      <c r="L6491" s="207">
        <v>675.96</v>
      </c>
      <c r="O6491" s="64"/>
      <c r="P6491" s="64"/>
      <c r="Q6491" s="64"/>
      <c r="R6491" s="64"/>
      <c r="S6491" s="64"/>
      <c r="T6491" s="64"/>
      <c r="U6491" s="64"/>
      <c r="V6491" s="64"/>
      <c r="W6491" s="64"/>
      <c r="X6491" s="64"/>
      <c r="Y6491" s="64"/>
    </row>
    <row r="6492" spans="1:25" ht="15" customHeight="1" x14ac:dyDescent="0.2">
      <c r="A6492" s="64"/>
      <c r="B6492" s="220" t="s">
        <v>1733</v>
      </c>
      <c r="C6492" s="221" t="s">
        <v>1900</v>
      </c>
      <c r="D6492" s="220" t="s">
        <v>72</v>
      </c>
      <c r="E6492" s="220" t="s">
        <v>1901</v>
      </c>
      <c r="F6492" s="327" t="s">
        <v>1736</v>
      </c>
      <c r="G6492" s="327"/>
      <c r="H6492" s="222" t="s">
        <v>1505</v>
      </c>
      <c r="I6492" s="223">
        <v>0.41099999999999998</v>
      </c>
      <c r="J6492" s="223">
        <v>0</v>
      </c>
      <c r="K6492" s="224">
        <v>24.86</v>
      </c>
      <c r="L6492" s="224">
        <v>10.210000000000001</v>
      </c>
      <c r="O6492" s="64"/>
      <c r="P6492" s="64"/>
      <c r="Q6492" s="64"/>
      <c r="R6492" s="64"/>
      <c r="S6492" s="64"/>
      <c r="T6492" s="64"/>
      <c r="U6492" s="64"/>
      <c r="V6492" s="64"/>
      <c r="W6492" s="64"/>
      <c r="X6492" s="64"/>
      <c r="Y6492" s="64"/>
    </row>
    <row r="6493" spans="1:25" ht="15" customHeight="1" x14ac:dyDescent="0.2">
      <c r="A6493" s="64"/>
      <c r="B6493" s="220" t="s">
        <v>1733</v>
      </c>
      <c r="C6493" s="221" t="s">
        <v>1804</v>
      </c>
      <c r="D6493" s="220" t="s">
        <v>72</v>
      </c>
      <c r="E6493" s="220" t="s">
        <v>1805</v>
      </c>
      <c r="F6493" s="327" t="s">
        <v>1736</v>
      </c>
      <c r="G6493" s="327"/>
      <c r="H6493" s="222" t="s">
        <v>1505</v>
      </c>
      <c r="I6493" s="223">
        <v>0.41099999999999998</v>
      </c>
      <c r="J6493" s="223">
        <v>0</v>
      </c>
      <c r="K6493" s="224">
        <v>20.66</v>
      </c>
      <c r="L6493" s="224">
        <v>8.49</v>
      </c>
      <c r="O6493" s="64"/>
      <c r="P6493" s="64"/>
      <c r="Q6493" s="64"/>
      <c r="R6493" s="64"/>
      <c r="S6493" s="64"/>
      <c r="T6493" s="64"/>
      <c r="U6493" s="64"/>
      <c r="V6493" s="64"/>
      <c r="W6493" s="64"/>
      <c r="X6493" s="64"/>
      <c r="Y6493" s="64"/>
    </row>
    <row r="6494" spans="1:25" ht="15" customHeight="1" x14ac:dyDescent="0.2">
      <c r="A6494" s="64"/>
      <c r="B6494" s="220" t="s">
        <v>1733</v>
      </c>
      <c r="C6494" s="221" t="s">
        <v>1938</v>
      </c>
      <c r="D6494" s="220" t="s">
        <v>72</v>
      </c>
      <c r="E6494" s="220" t="s">
        <v>1939</v>
      </c>
      <c r="F6494" s="327" t="s">
        <v>1830</v>
      </c>
      <c r="G6494" s="327"/>
      <c r="H6494" s="222" t="s">
        <v>1831</v>
      </c>
      <c r="I6494" s="223">
        <v>4.9000000000000002E-2</v>
      </c>
      <c r="J6494" s="223">
        <v>0</v>
      </c>
      <c r="K6494" s="224">
        <v>0.53</v>
      </c>
      <c r="L6494" s="224">
        <v>0.02</v>
      </c>
      <c r="O6494" s="64"/>
      <c r="P6494" s="64"/>
      <c r="Q6494" s="64"/>
      <c r="R6494" s="64"/>
      <c r="S6494" s="64"/>
      <c r="T6494" s="64"/>
      <c r="U6494" s="64"/>
      <c r="V6494" s="64"/>
      <c r="W6494" s="64"/>
      <c r="X6494" s="64"/>
      <c r="Y6494" s="64"/>
    </row>
    <row r="6495" spans="1:25" ht="15" customHeight="1" x14ac:dyDescent="0.2">
      <c r="A6495" s="64"/>
      <c r="B6495" s="220" t="s">
        <v>1733</v>
      </c>
      <c r="C6495" s="221" t="s">
        <v>1936</v>
      </c>
      <c r="D6495" s="220" t="s">
        <v>72</v>
      </c>
      <c r="E6495" s="220" t="s">
        <v>1937</v>
      </c>
      <c r="F6495" s="327" t="s">
        <v>1830</v>
      </c>
      <c r="G6495" s="327"/>
      <c r="H6495" s="222" t="s">
        <v>1834</v>
      </c>
      <c r="I6495" s="223">
        <v>5.2999999999999999E-2</v>
      </c>
      <c r="J6495" s="223">
        <v>0</v>
      </c>
      <c r="K6495" s="224">
        <v>1.32</v>
      </c>
      <c r="L6495" s="224">
        <v>0.06</v>
      </c>
      <c r="O6495" s="64"/>
      <c r="P6495" s="64"/>
      <c r="Q6495" s="64"/>
      <c r="R6495" s="64"/>
      <c r="S6495" s="64"/>
      <c r="T6495" s="64"/>
      <c r="U6495" s="64"/>
      <c r="V6495" s="64"/>
      <c r="W6495" s="64"/>
      <c r="X6495" s="64"/>
      <c r="Y6495" s="64"/>
    </row>
    <row r="6496" spans="1:25" ht="15" customHeight="1" x14ac:dyDescent="0.2">
      <c r="A6496" s="64"/>
      <c r="B6496" s="208" t="s">
        <v>1498</v>
      </c>
      <c r="C6496" s="209" t="s">
        <v>1940</v>
      </c>
      <c r="D6496" s="208" t="s">
        <v>72</v>
      </c>
      <c r="E6496" s="208" t="s">
        <v>1941</v>
      </c>
      <c r="F6496" s="324" t="s">
        <v>1501</v>
      </c>
      <c r="G6496" s="324"/>
      <c r="H6496" s="210" t="s">
        <v>87</v>
      </c>
      <c r="I6496" s="211">
        <v>1.06</v>
      </c>
      <c r="J6496" s="211">
        <v>0</v>
      </c>
      <c r="K6496" s="212">
        <v>619.99</v>
      </c>
      <c r="L6496" s="212">
        <v>657.18</v>
      </c>
      <c r="O6496" s="64"/>
      <c r="P6496" s="64"/>
      <c r="Q6496" s="64"/>
      <c r="R6496" s="64"/>
      <c r="S6496" s="64"/>
      <c r="T6496" s="64"/>
      <c r="U6496" s="64"/>
      <c r="V6496" s="64"/>
      <c r="W6496" s="64"/>
      <c r="X6496" s="64"/>
      <c r="Y6496" s="64"/>
    </row>
    <row r="6497" spans="1:25" ht="15" customHeight="1" x14ac:dyDescent="0.2">
      <c r="A6497" s="64"/>
      <c r="B6497" s="213"/>
      <c r="C6497" s="213"/>
      <c r="D6497" s="213"/>
      <c r="E6497" s="213"/>
      <c r="F6497" s="213"/>
      <c r="G6497" s="213" t="s">
        <v>1510</v>
      </c>
      <c r="H6497" s="214">
        <v>13.94</v>
      </c>
      <c r="I6497" s="213" t="s">
        <v>1511</v>
      </c>
      <c r="J6497" s="214">
        <v>0</v>
      </c>
      <c r="K6497" s="213" t="s">
        <v>1512</v>
      </c>
      <c r="L6497" s="214">
        <v>13.94</v>
      </c>
      <c r="O6497" s="64"/>
      <c r="P6497" s="64"/>
      <c r="Q6497" s="64"/>
      <c r="R6497" s="64"/>
      <c r="S6497" s="64"/>
      <c r="T6497" s="64"/>
      <c r="U6497" s="64"/>
      <c r="V6497" s="64"/>
      <c r="W6497" s="64"/>
      <c r="X6497" s="64"/>
      <c r="Y6497" s="64"/>
    </row>
    <row r="6498" spans="1:25" ht="15" customHeight="1" x14ac:dyDescent="0.2">
      <c r="A6498" s="64"/>
      <c r="B6498" s="213"/>
      <c r="C6498" s="213"/>
      <c r="D6498" s="213"/>
      <c r="E6498" s="213"/>
      <c r="F6498" s="213"/>
      <c r="G6498" s="213" t="s">
        <v>1513</v>
      </c>
      <c r="H6498" s="214">
        <v>181.63</v>
      </c>
      <c r="I6498" s="325"/>
      <c r="J6498" s="325" t="s">
        <v>1514</v>
      </c>
      <c r="K6498" s="213"/>
      <c r="L6498" s="214">
        <v>857.59</v>
      </c>
      <c r="O6498" s="64"/>
      <c r="P6498" s="64"/>
      <c r="Q6498" s="64"/>
      <c r="R6498" s="64"/>
      <c r="S6498" s="64"/>
      <c r="T6498" s="64"/>
      <c r="U6498" s="64"/>
      <c r="V6498" s="64"/>
      <c r="W6498" s="64"/>
      <c r="X6498" s="64"/>
      <c r="Y6498" s="64"/>
    </row>
    <row r="6499" spans="1:25" ht="15" customHeight="1" x14ac:dyDescent="0.2">
      <c r="A6499" s="64"/>
      <c r="B6499" s="215"/>
      <c r="C6499" s="215"/>
      <c r="D6499" s="215"/>
      <c r="E6499" s="215"/>
      <c r="F6499" s="215"/>
      <c r="G6499" s="215"/>
      <c r="H6499" s="215"/>
      <c r="I6499" s="215"/>
      <c r="J6499" s="215"/>
      <c r="K6499" s="215"/>
      <c r="L6499" s="219"/>
      <c r="O6499" s="64"/>
      <c r="P6499" s="64"/>
      <c r="Q6499" s="64"/>
      <c r="R6499" s="64"/>
      <c r="S6499" s="64"/>
      <c r="T6499" s="64"/>
      <c r="U6499" s="64"/>
      <c r="V6499" s="64"/>
      <c r="W6499" s="64"/>
      <c r="X6499" s="64"/>
      <c r="Y6499" s="64"/>
    </row>
    <row r="6500" spans="1:25" ht="15" customHeight="1" x14ac:dyDescent="0.2">
      <c r="A6500" s="64"/>
      <c r="B6500" s="216"/>
      <c r="C6500" s="217" t="s">
        <v>38</v>
      </c>
      <c r="D6500" s="216" t="s">
        <v>39</v>
      </c>
      <c r="E6500" s="216" t="s">
        <v>40</v>
      </c>
      <c r="F6500" s="326" t="s">
        <v>1494</v>
      </c>
      <c r="G6500" s="326"/>
      <c r="H6500" s="218" t="s">
        <v>41</v>
      </c>
      <c r="I6500" s="217" t="s">
        <v>42</v>
      </c>
      <c r="J6500" s="217" t="s">
        <v>1495</v>
      </c>
      <c r="K6500" s="217" t="s">
        <v>43</v>
      </c>
      <c r="L6500" s="217" t="s">
        <v>45</v>
      </c>
      <c r="O6500" s="64"/>
      <c r="P6500" s="64"/>
      <c r="Q6500" s="64"/>
      <c r="R6500" s="64"/>
      <c r="S6500" s="64"/>
      <c r="T6500" s="64"/>
      <c r="U6500" s="64"/>
      <c r="V6500" s="64"/>
      <c r="W6500" s="64"/>
      <c r="X6500" s="64"/>
      <c r="Y6500" s="64"/>
    </row>
    <row r="6501" spans="1:25" ht="15" customHeight="1" x14ac:dyDescent="0.2">
      <c r="A6501" s="64"/>
      <c r="B6501" s="203" t="s">
        <v>1496</v>
      </c>
      <c r="C6501" s="204" t="s">
        <v>3105</v>
      </c>
      <c r="D6501" s="203" t="s">
        <v>72</v>
      </c>
      <c r="E6501" s="203" t="s">
        <v>3106</v>
      </c>
      <c r="F6501" s="323" t="s">
        <v>1827</v>
      </c>
      <c r="G6501" s="323"/>
      <c r="H6501" s="205" t="s">
        <v>87</v>
      </c>
      <c r="I6501" s="206">
        <v>1</v>
      </c>
      <c r="J6501" s="207"/>
      <c r="K6501" s="207">
        <v>486.84</v>
      </c>
      <c r="L6501" s="207">
        <v>486.84</v>
      </c>
      <c r="O6501" s="64"/>
      <c r="P6501" s="64"/>
      <c r="Q6501" s="64"/>
      <c r="R6501" s="64"/>
      <c r="S6501" s="64"/>
      <c r="T6501" s="64"/>
      <c r="U6501" s="64"/>
      <c r="V6501" s="64"/>
      <c r="W6501" s="64"/>
      <c r="X6501" s="64"/>
      <c r="Y6501" s="64"/>
    </row>
    <row r="6502" spans="1:25" ht="15" customHeight="1" x14ac:dyDescent="0.2">
      <c r="A6502" s="64"/>
      <c r="B6502" s="220" t="s">
        <v>1733</v>
      </c>
      <c r="C6502" s="221" t="s">
        <v>3880</v>
      </c>
      <c r="D6502" s="220" t="s">
        <v>72</v>
      </c>
      <c r="E6502" s="220" t="s">
        <v>3881</v>
      </c>
      <c r="F6502" s="327" t="s">
        <v>1830</v>
      </c>
      <c r="G6502" s="327"/>
      <c r="H6502" s="222" t="s">
        <v>1834</v>
      </c>
      <c r="I6502" s="223">
        <v>0.65720000000000001</v>
      </c>
      <c r="J6502" s="223">
        <v>0</v>
      </c>
      <c r="K6502" s="224">
        <v>5.24</v>
      </c>
      <c r="L6502" s="224">
        <v>3.44</v>
      </c>
      <c r="O6502" s="64"/>
      <c r="P6502" s="64"/>
      <c r="Q6502" s="64"/>
      <c r="R6502" s="64"/>
      <c r="S6502" s="64"/>
      <c r="T6502" s="64"/>
      <c r="U6502" s="64"/>
      <c r="V6502" s="64"/>
      <c r="W6502" s="64"/>
      <c r="X6502" s="64"/>
      <c r="Y6502" s="64"/>
    </row>
    <row r="6503" spans="1:25" ht="15" customHeight="1" x14ac:dyDescent="0.2">
      <c r="A6503" s="64"/>
      <c r="B6503" s="220" t="s">
        <v>1733</v>
      </c>
      <c r="C6503" s="221" t="s">
        <v>1804</v>
      </c>
      <c r="D6503" s="220" t="s">
        <v>72</v>
      </c>
      <c r="E6503" s="220" t="s">
        <v>1805</v>
      </c>
      <c r="F6503" s="327" t="s">
        <v>1736</v>
      </c>
      <c r="G6503" s="327"/>
      <c r="H6503" s="222" t="s">
        <v>1505</v>
      </c>
      <c r="I6503" s="223">
        <v>2.0266999999999999</v>
      </c>
      <c r="J6503" s="223">
        <v>0</v>
      </c>
      <c r="K6503" s="224">
        <v>20.66</v>
      </c>
      <c r="L6503" s="224">
        <v>41.87</v>
      </c>
      <c r="O6503" s="64"/>
      <c r="P6503" s="64"/>
      <c r="Q6503" s="64"/>
      <c r="R6503" s="64"/>
      <c r="S6503" s="64"/>
      <c r="T6503" s="64"/>
      <c r="U6503" s="64"/>
      <c r="V6503" s="64"/>
      <c r="W6503" s="64"/>
      <c r="X6503" s="64"/>
      <c r="Y6503" s="64"/>
    </row>
    <row r="6504" spans="1:25" ht="15" customHeight="1" x14ac:dyDescent="0.2">
      <c r="A6504" s="64"/>
      <c r="B6504" s="220" t="s">
        <v>1733</v>
      </c>
      <c r="C6504" s="221" t="s">
        <v>3049</v>
      </c>
      <c r="D6504" s="220" t="s">
        <v>72</v>
      </c>
      <c r="E6504" s="220" t="s">
        <v>3050</v>
      </c>
      <c r="F6504" s="327" t="s">
        <v>1736</v>
      </c>
      <c r="G6504" s="327"/>
      <c r="H6504" s="222" t="s">
        <v>1505</v>
      </c>
      <c r="I6504" s="223">
        <v>1.2767999999999999</v>
      </c>
      <c r="J6504" s="223">
        <v>0</v>
      </c>
      <c r="K6504" s="224">
        <v>30.24</v>
      </c>
      <c r="L6504" s="224">
        <v>38.61</v>
      </c>
      <c r="O6504" s="64"/>
      <c r="P6504" s="64"/>
      <c r="Q6504" s="64"/>
      <c r="R6504" s="64"/>
      <c r="S6504" s="64"/>
      <c r="T6504" s="64"/>
      <c r="U6504" s="64"/>
      <c r="V6504" s="64"/>
      <c r="W6504" s="64"/>
      <c r="X6504" s="64"/>
      <c r="Y6504" s="64"/>
    </row>
    <row r="6505" spans="1:25" ht="15" customHeight="1" x14ac:dyDescent="0.2">
      <c r="A6505" s="64"/>
      <c r="B6505" s="220" t="s">
        <v>1733</v>
      </c>
      <c r="C6505" s="221" t="s">
        <v>3878</v>
      </c>
      <c r="D6505" s="220" t="s">
        <v>72</v>
      </c>
      <c r="E6505" s="220" t="s">
        <v>3879</v>
      </c>
      <c r="F6505" s="327" t="s">
        <v>1830</v>
      </c>
      <c r="G6505" s="327"/>
      <c r="H6505" s="222" t="s">
        <v>1831</v>
      </c>
      <c r="I6505" s="223">
        <v>0.61970000000000003</v>
      </c>
      <c r="J6505" s="223">
        <v>0</v>
      </c>
      <c r="K6505" s="224">
        <v>1.6</v>
      </c>
      <c r="L6505" s="224">
        <v>0.99</v>
      </c>
      <c r="O6505" s="64"/>
      <c r="P6505" s="64"/>
      <c r="Q6505" s="64"/>
      <c r="R6505" s="64"/>
      <c r="S6505" s="64"/>
      <c r="T6505" s="64"/>
      <c r="U6505" s="64"/>
      <c r="V6505" s="64"/>
      <c r="W6505" s="64"/>
      <c r="X6505" s="64"/>
      <c r="Y6505" s="64"/>
    </row>
    <row r="6506" spans="1:25" ht="15" customHeight="1" x14ac:dyDescent="0.2">
      <c r="A6506" s="64"/>
      <c r="B6506" s="208" t="s">
        <v>1498</v>
      </c>
      <c r="C6506" s="209" t="s">
        <v>3053</v>
      </c>
      <c r="D6506" s="208" t="s">
        <v>72</v>
      </c>
      <c r="E6506" s="208" t="s">
        <v>3054</v>
      </c>
      <c r="F6506" s="324" t="s">
        <v>1501</v>
      </c>
      <c r="G6506" s="324"/>
      <c r="H6506" s="210" t="s">
        <v>87</v>
      </c>
      <c r="I6506" s="211">
        <v>0.76090000000000002</v>
      </c>
      <c r="J6506" s="211">
        <v>0</v>
      </c>
      <c r="K6506" s="212">
        <v>97</v>
      </c>
      <c r="L6506" s="212">
        <v>73.8</v>
      </c>
      <c r="O6506" s="64"/>
      <c r="P6506" s="64"/>
      <c r="Q6506" s="64"/>
      <c r="R6506" s="64"/>
      <c r="S6506" s="64"/>
      <c r="T6506" s="64"/>
      <c r="U6506" s="64"/>
      <c r="V6506" s="64"/>
      <c r="W6506" s="64"/>
      <c r="X6506" s="64"/>
      <c r="Y6506" s="64"/>
    </row>
    <row r="6507" spans="1:25" ht="15" customHeight="1" x14ac:dyDescent="0.2">
      <c r="A6507" s="64"/>
      <c r="B6507" s="208" t="s">
        <v>1498</v>
      </c>
      <c r="C6507" s="209" t="s">
        <v>1902</v>
      </c>
      <c r="D6507" s="208" t="s">
        <v>72</v>
      </c>
      <c r="E6507" s="208" t="s">
        <v>1903</v>
      </c>
      <c r="F6507" s="324" t="s">
        <v>1501</v>
      </c>
      <c r="G6507" s="324"/>
      <c r="H6507" s="210" t="s">
        <v>87</v>
      </c>
      <c r="I6507" s="211">
        <v>0.59119999999999995</v>
      </c>
      <c r="J6507" s="211">
        <v>0</v>
      </c>
      <c r="K6507" s="212">
        <v>87.54</v>
      </c>
      <c r="L6507" s="212">
        <v>51.75</v>
      </c>
      <c r="O6507" s="64"/>
      <c r="P6507" s="64"/>
      <c r="Q6507" s="64"/>
      <c r="R6507" s="64"/>
      <c r="S6507" s="64"/>
      <c r="T6507" s="64"/>
      <c r="U6507" s="64"/>
      <c r="V6507" s="64"/>
      <c r="W6507" s="64"/>
      <c r="X6507" s="64"/>
      <c r="Y6507" s="64"/>
    </row>
    <row r="6508" spans="1:25" ht="15" customHeight="1" x14ac:dyDescent="0.2">
      <c r="A6508" s="64"/>
      <c r="B6508" s="208" t="s">
        <v>1498</v>
      </c>
      <c r="C6508" s="209" t="s">
        <v>3051</v>
      </c>
      <c r="D6508" s="208" t="s">
        <v>72</v>
      </c>
      <c r="E6508" s="208" t="s">
        <v>3052</v>
      </c>
      <c r="F6508" s="324" t="s">
        <v>1501</v>
      </c>
      <c r="G6508" s="324"/>
      <c r="H6508" s="210" t="s">
        <v>129</v>
      </c>
      <c r="I6508" s="211">
        <v>325.15890000000002</v>
      </c>
      <c r="J6508" s="211">
        <v>0</v>
      </c>
      <c r="K6508" s="212">
        <v>0.85</v>
      </c>
      <c r="L6508" s="212">
        <v>276.38</v>
      </c>
      <c r="O6508" s="64"/>
      <c r="P6508" s="64"/>
      <c r="Q6508" s="64"/>
      <c r="R6508" s="64"/>
      <c r="S6508" s="64"/>
      <c r="T6508" s="64"/>
      <c r="U6508" s="64"/>
      <c r="V6508" s="64"/>
      <c r="W6508" s="64"/>
      <c r="X6508" s="64"/>
      <c r="Y6508" s="64"/>
    </row>
    <row r="6509" spans="1:25" ht="15" customHeight="1" x14ac:dyDescent="0.2">
      <c r="A6509" s="64"/>
      <c r="B6509" s="213"/>
      <c r="C6509" s="213"/>
      <c r="D6509" s="213"/>
      <c r="E6509" s="213"/>
      <c r="F6509" s="213"/>
      <c r="G6509" s="213" t="s">
        <v>1510</v>
      </c>
      <c r="H6509" s="214">
        <v>62.91</v>
      </c>
      <c r="I6509" s="213" t="s">
        <v>1511</v>
      </c>
      <c r="J6509" s="214">
        <v>0</v>
      </c>
      <c r="K6509" s="213" t="s">
        <v>1512</v>
      </c>
      <c r="L6509" s="214">
        <v>62.91</v>
      </c>
      <c r="O6509" s="64"/>
      <c r="P6509" s="64"/>
      <c r="Q6509" s="64"/>
      <c r="R6509" s="64"/>
      <c r="S6509" s="64"/>
      <c r="T6509" s="64"/>
      <c r="U6509" s="64"/>
      <c r="V6509" s="64"/>
      <c r="W6509" s="64"/>
      <c r="X6509" s="64"/>
      <c r="Y6509" s="64"/>
    </row>
    <row r="6510" spans="1:25" ht="15" customHeight="1" x14ac:dyDescent="0.2">
      <c r="A6510" s="64"/>
      <c r="B6510" s="213"/>
      <c r="C6510" s="213"/>
      <c r="D6510" s="213"/>
      <c r="E6510" s="213"/>
      <c r="F6510" s="213"/>
      <c r="G6510" s="213" t="s">
        <v>1513</v>
      </c>
      <c r="H6510" s="214">
        <v>130.81</v>
      </c>
      <c r="I6510" s="325"/>
      <c r="J6510" s="325" t="s">
        <v>1514</v>
      </c>
      <c r="K6510" s="213"/>
      <c r="L6510" s="214">
        <v>617.65</v>
      </c>
      <c r="O6510" s="64"/>
      <c r="P6510" s="64"/>
      <c r="Q6510" s="64"/>
      <c r="R6510" s="64"/>
      <c r="S6510" s="64"/>
      <c r="T6510" s="64"/>
      <c r="U6510" s="64"/>
      <c r="V6510" s="64"/>
      <c r="W6510" s="64"/>
      <c r="X6510" s="64"/>
      <c r="Y6510" s="64"/>
    </row>
    <row r="6511" spans="1:25" ht="15" customHeight="1" x14ac:dyDescent="0.2">
      <c r="A6511" s="64"/>
      <c r="B6511" s="215"/>
      <c r="C6511" s="215"/>
      <c r="D6511" s="215"/>
      <c r="E6511" s="215"/>
      <c r="F6511" s="215"/>
      <c r="G6511" s="215"/>
      <c r="H6511" s="215"/>
      <c r="I6511" s="215"/>
      <c r="J6511" s="215"/>
      <c r="K6511" s="215"/>
      <c r="L6511" s="219"/>
      <c r="O6511" s="64"/>
      <c r="P6511" s="64"/>
      <c r="Q6511" s="64"/>
      <c r="R6511" s="64"/>
      <c r="S6511" s="64"/>
      <c r="T6511" s="64"/>
      <c r="U6511" s="64"/>
      <c r="V6511" s="64"/>
      <c r="W6511" s="64"/>
      <c r="X6511" s="64"/>
      <c r="Y6511" s="64"/>
    </row>
    <row r="6512" spans="1:25" ht="15" customHeight="1" x14ac:dyDescent="0.2">
      <c r="A6512" s="64"/>
      <c r="B6512" s="216"/>
      <c r="C6512" s="217" t="s">
        <v>38</v>
      </c>
      <c r="D6512" s="216" t="s">
        <v>39</v>
      </c>
      <c r="E6512" s="216" t="s">
        <v>40</v>
      </c>
      <c r="F6512" s="326" t="s">
        <v>1494</v>
      </c>
      <c r="G6512" s="326"/>
      <c r="H6512" s="218" t="s">
        <v>41</v>
      </c>
      <c r="I6512" s="217" t="s">
        <v>42</v>
      </c>
      <c r="J6512" s="217" t="s">
        <v>1495</v>
      </c>
      <c r="K6512" s="217" t="s">
        <v>43</v>
      </c>
      <c r="L6512" s="217" t="s">
        <v>45</v>
      </c>
      <c r="O6512" s="64"/>
      <c r="P6512" s="64"/>
      <c r="Q6512" s="64"/>
      <c r="R6512" s="64"/>
      <c r="S6512" s="64"/>
      <c r="T6512" s="64"/>
      <c r="U6512" s="64"/>
      <c r="V6512" s="64"/>
      <c r="W6512" s="64"/>
      <c r="X6512" s="64"/>
      <c r="Y6512" s="64"/>
    </row>
    <row r="6513" spans="1:25" ht="15" customHeight="1" x14ac:dyDescent="0.2">
      <c r="A6513" s="64"/>
      <c r="B6513" s="203" t="s">
        <v>1496</v>
      </c>
      <c r="C6513" s="204" t="s">
        <v>4047</v>
      </c>
      <c r="D6513" s="203" t="s">
        <v>72</v>
      </c>
      <c r="E6513" s="203" t="s">
        <v>4048</v>
      </c>
      <c r="F6513" s="323" t="s">
        <v>1827</v>
      </c>
      <c r="G6513" s="323"/>
      <c r="H6513" s="205" t="s">
        <v>87</v>
      </c>
      <c r="I6513" s="206">
        <v>1</v>
      </c>
      <c r="J6513" s="207"/>
      <c r="K6513" s="207">
        <v>535.77</v>
      </c>
      <c r="L6513" s="207">
        <v>535.77</v>
      </c>
      <c r="O6513" s="64"/>
      <c r="P6513" s="64"/>
      <c r="Q6513" s="64"/>
      <c r="R6513" s="64"/>
      <c r="S6513" s="64"/>
      <c r="T6513" s="64"/>
      <c r="U6513" s="64"/>
      <c r="V6513" s="64"/>
      <c r="W6513" s="64"/>
      <c r="X6513" s="64"/>
      <c r="Y6513" s="64"/>
    </row>
    <row r="6514" spans="1:25" ht="15" customHeight="1" x14ac:dyDescent="0.2">
      <c r="A6514" s="64"/>
      <c r="B6514" s="220" t="s">
        <v>1733</v>
      </c>
      <c r="C6514" s="221" t="s">
        <v>3878</v>
      </c>
      <c r="D6514" s="220" t="s">
        <v>72</v>
      </c>
      <c r="E6514" s="220" t="s">
        <v>3879</v>
      </c>
      <c r="F6514" s="327" t="s">
        <v>1830</v>
      </c>
      <c r="G6514" s="327"/>
      <c r="H6514" s="222" t="s">
        <v>1831</v>
      </c>
      <c r="I6514" s="223">
        <v>0.6018</v>
      </c>
      <c r="J6514" s="223">
        <v>0</v>
      </c>
      <c r="K6514" s="224">
        <v>1.6</v>
      </c>
      <c r="L6514" s="224">
        <v>0.96</v>
      </c>
      <c r="O6514" s="64"/>
      <c r="P6514" s="64"/>
      <c r="Q6514" s="64"/>
      <c r="R6514" s="64"/>
      <c r="S6514" s="64"/>
      <c r="T6514" s="64"/>
      <c r="U6514" s="64"/>
      <c r="V6514" s="64"/>
      <c r="W6514" s="64"/>
      <c r="X6514" s="64"/>
      <c r="Y6514" s="64"/>
    </row>
    <row r="6515" spans="1:25" ht="15" customHeight="1" x14ac:dyDescent="0.2">
      <c r="A6515" s="64"/>
      <c r="B6515" s="220" t="s">
        <v>1733</v>
      </c>
      <c r="C6515" s="221" t="s">
        <v>3049</v>
      </c>
      <c r="D6515" s="220" t="s">
        <v>72</v>
      </c>
      <c r="E6515" s="220" t="s">
        <v>3050</v>
      </c>
      <c r="F6515" s="327" t="s">
        <v>1736</v>
      </c>
      <c r="G6515" s="327"/>
      <c r="H6515" s="222" t="s">
        <v>1505</v>
      </c>
      <c r="I6515" s="223">
        <v>1.24</v>
      </c>
      <c r="J6515" s="223">
        <v>0</v>
      </c>
      <c r="K6515" s="224">
        <v>30.24</v>
      </c>
      <c r="L6515" s="224">
        <v>37.49</v>
      </c>
      <c r="O6515" s="64"/>
      <c r="P6515" s="64"/>
      <c r="Q6515" s="64"/>
      <c r="R6515" s="64"/>
      <c r="S6515" s="64"/>
      <c r="T6515" s="64"/>
      <c r="U6515" s="64"/>
      <c r="V6515" s="64"/>
      <c r="W6515" s="64"/>
      <c r="X6515" s="64"/>
      <c r="Y6515" s="64"/>
    </row>
    <row r="6516" spans="1:25" ht="15" customHeight="1" x14ac:dyDescent="0.2">
      <c r="A6516" s="64"/>
      <c r="B6516" s="220" t="s">
        <v>1733</v>
      </c>
      <c r="C6516" s="221" t="s">
        <v>3880</v>
      </c>
      <c r="D6516" s="220" t="s">
        <v>72</v>
      </c>
      <c r="E6516" s="220" t="s">
        <v>3881</v>
      </c>
      <c r="F6516" s="327" t="s">
        <v>1830</v>
      </c>
      <c r="G6516" s="327"/>
      <c r="H6516" s="222" t="s">
        <v>1834</v>
      </c>
      <c r="I6516" s="223">
        <v>0.63819999999999999</v>
      </c>
      <c r="J6516" s="223">
        <v>0</v>
      </c>
      <c r="K6516" s="224">
        <v>5.24</v>
      </c>
      <c r="L6516" s="224">
        <v>3.34</v>
      </c>
      <c r="O6516" s="64"/>
      <c r="P6516" s="64"/>
      <c r="Q6516" s="64"/>
      <c r="R6516" s="64"/>
      <c r="S6516" s="64"/>
      <c r="T6516" s="64"/>
      <c r="U6516" s="64"/>
      <c r="V6516" s="64"/>
      <c r="W6516" s="64"/>
      <c r="X6516" s="64"/>
      <c r="Y6516" s="64"/>
    </row>
    <row r="6517" spans="1:25" ht="15" customHeight="1" x14ac:dyDescent="0.2">
      <c r="A6517" s="64"/>
      <c r="B6517" s="220" t="s">
        <v>1733</v>
      </c>
      <c r="C6517" s="221" t="s">
        <v>1804</v>
      </c>
      <c r="D6517" s="220" t="s">
        <v>72</v>
      </c>
      <c r="E6517" s="220" t="s">
        <v>1805</v>
      </c>
      <c r="F6517" s="327" t="s">
        <v>1736</v>
      </c>
      <c r="G6517" s="327"/>
      <c r="H6517" s="222" t="s">
        <v>1505</v>
      </c>
      <c r="I6517" s="223">
        <v>1.9633</v>
      </c>
      <c r="J6517" s="223">
        <v>0</v>
      </c>
      <c r="K6517" s="224">
        <v>20.66</v>
      </c>
      <c r="L6517" s="224">
        <v>40.56</v>
      </c>
      <c r="O6517" s="64"/>
      <c r="P6517" s="64"/>
      <c r="Q6517" s="64"/>
      <c r="R6517" s="64"/>
      <c r="S6517" s="64"/>
      <c r="T6517" s="64"/>
      <c r="U6517" s="64"/>
      <c r="V6517" s="64"/>
      <c r="W6517" s="64"/>
      <c r="X6517" s="64"/>
      <c r="Y6517" s="64"/>
    </row>
    <row r="6518" spans="1:25" ht="15" customHeight="1" x14ac:dyDescent="0.2">
      <c r="A6518" s="64"/>
      <c r="B6518" s="208" t="s">
        <v>1498</v>
      </c>
      <c r="C6518" s="209" t="s">
        <v>3053</v>
      </c>
      <c r="D6518" s="208" t="s">
        <v>72</v>
      </c>
      <c r="E6518" s="208" t="s">
        <v>3054</v>
      </c>
      <c r="F6518" s="324" t="s">
        <v>1501</v>
      </c>
      <c r="G6518" s="324"/>
      <c r="H6518" s="210" t="s">
        <v>87</v>
      </c>
      <c r="I6518" s="211">
        <v>0.71189999999999998</v>
      </c>
      <c r="J6518" s="211">
        <v>0</v>
      </c>
      <c r="K6518" s="212">
        <v>97</v>
      </c>
      <c r="L6518" s="212">
        <v>69.05</v>
      </c>
      <c r="O6518" s="64"/>
      <c r="P6518" s="64"/>
      <c r="Q6518" s="64"/>
      <c r="R6518" s="64"/>
      <c r="S6518" s="64"/>
      <c r="T6518" s="64"/>
      <c r="U6518" s="64"/>
      <c r="V6518" s="64"/>
      <c r="W6518" s="64"/>
      <c r="X6518" s="64"/>
      <c r="Y6518" s="64"/>
    </row>
    <row r="6519" spans="1:25" ht="15" customHeight="1" x14ac:dyDescent="0.2">
      <c r="A6519" s="64"/>
      <c r="B6519" s="208" t="s">
        <v>1498</v>
      </c>
      <c r="C6519" s="209" t="s">
        <v>3051</v>
      </c>
      <c r="D6519" s="208" t="s">
        <v>72</v>
      </c>
      <c r="E6519" s="208" t="s">
        <v>3052</v>
      </c>
      <c r="F6519" s="324" t="s">
        <v>1501</v>
      </c>
      <c r="G6519" s="324"/>
      <c r="H6519" s="210" t="s">
        <v>129</v>
      </c>
      <c r="I6519" s="211">
        <v>391.16629999999998</v>
      </c>
      <c r="J6519" s="211">
        <v>0</v>
      </c>
      <c r="K6519" s="212">
        <v>0.85</v>
      </c>
      <c r="L6519" s="212">
        <v>332.49</v>
      </c>
      <c r="O6519" s="64"/>
      <c r="P6519" s="64"/>
      <c r="Q6519" s="64"/>
      <c r="R6519" s="64"/>
      <c r="S6519" s="64"/>
      <c r="T6519" s="64"/>
      <c r="U6519" s="64"/>
      <c r="V6519" s="64"/>
      <c r="W6519" s="64"/>
      <c r="X6519" s="64"/>
      <c r="Y6519" s="64"/>
    </row>
    <row r="6520" spans="1:25" ht="15" customHeight="1" x14ac:dyDescent="0.2">
      <c r="A6520" s="64"/>
      <c r="B6520" s="208" t="s">
        <v>1498</v>
      </c>
      <c r="C6520" s="209" t="s">
        <v>1902</v>
      </c>
      <c r="D6520" s="208" t="s">
        <v>72</v>
      </c>
      <c r="E6520" s="208" t="s">
        <v>1903</v>
      </c>
      <c r="F6520" s="324" t="s">
        <v>1501</v>
      </c>
      <c r="G6520" s="324"/>
      <c r="H6520" s="210" t="s">
        <v>87</v>
      </c>
      <c r="I6520" s="211">
        <v>0.5927</v>
      </c>
      <c r="J6520" s="211">
        <v>0</v>
      </c>
      <c r="K6520" s="212">
        <v>87.54</v>
      </c>
      <c r="L6520" s="212">
        <v>51.88</v>
      </c>
      <c r="O6520" s="64"/>
      <c r="P6520" s="64"/>
      <c r="Q6520" s="64"/>
      <c r="R6520" s="64"/>
      <c r="S6520" s="64"/>
      <c r="T6520" s="64"/>
      <c r="U6520" s="64"/>
      <c r="V6520" s="64"/>
      <c r="W6520" s="64"/>
      <c r="X6520" s="64"/>
      <c r="Y6520" s="64"/>
    </row>
    <row r="6521" spans="1:25" ht="15" customHeight="1" x14ac:dyDescent="0.2">
      <c r="A6521" s="64"/>
      <c r="B6521" s="213"/>
      <c r="C6521" s="213"/>
      <c r="D6521" s="213"/>
      <c r="E6521" s="213"/>
      <c r="F6521" s="213"/>
      <c r="G6521" s="213" t="s">
        <v>1510</v>
      </c>
      <c r="H6521" s="214">
        <v>61.02</v>
      </c>
      <c r="I6521" s="213" t="s">
        <v>1511</v>
      </c>
      <c r="J6521" s="214">
        <v>0</v>
      </c>
      <c r="K6521" s="213" t="s">
        <v>1512</v>
      </c>
      <c r="L6521" s="214">
        <v>61.02</v>
      </c>
      <c r="O6521" s="64"/>
      <c r="P6521" s="64"/>
      <c r="Q6521" s="64"/>
      <c r="R6521" s="64"/>
      <c r="S6521" s="64"/>
      <c r="T6521" s="64"/>
      <c r="U6521" s="64"/>
      <c r="V6521" s="64"/>
      <c r="W6521" s="64"/>
      <c r="X6521" s="64"/>
      <c r="Y6521" s="64"/>
    </row>
    <row r="6522" spans="1:25" ht="15" customHeight="1" x14ac:dyDescent="0.2">
      <c r="A6522" s="64"/>
      <c r="B6522" s="213"/>
      <c r="C6522" s="213"/>
      <c r="D6522" s="213"/>
      <c r="E6522" s="213"/>
      <c r="F6522" s="213"/>
      <c r="G6522" s="213" t="s">
        <v>1513</v>
      </c>
      <c r="H6522" s="214">
        <v>143.96</v>
      </c>
      <c r="I6522" s="325"/>
      <c r="J6522" s="325" t="s">
        <v>1514</v>
      </c>
      <c r="K6522" s="213"/>
      <c r="L6522" s="214">
        <v>679.73</v>
      </c>
      <c r="O6522" s="64"/>
      <c r="P6522" s="64"/>
      <c r="Q6522" s="64"/>
      <c r="R6522" s="64"/>
      <c r="S6522" s="64"/>
      <c r="T6522" s="64"/>
      <c r="U6522" s="64"/>
      <c r="V6522" s="64"/>
      <c r="W6522" s="64"/>
      <c r="X6522" s="64"/>
      <c r="Y6522" s="64"/>
    </row>
    <row r="6523" spans="1:25" ht="15" customHeight="1" x14ac:dyDescent="0.2">
      <c r="A6523" s="64"/>
      <c r="B6523" s="215"/>
      <c r="C6523" s="215"/>
      <c r="D6523" s="215"/>
      <c r="E6523" s="215"/>
      <c r="F6523" s="215"/>
      <c r="G6523" s="215"/>
      <c r="H6523" s="215"/>
      <c r="I6523" s="215"/>
      <c r="J6523" s="215"/>
      <c r="K6523" s="215"/>
      <c r="L6523" s="219"/>
      <c r="O6523" s="64"/>
      <c r="P6523" s="64"/>
      <c r="Q6523" s="64"/>
      <c r="R6523" s="64"/>
      <c r="S6523" s="64"/>
      <c r="T6523" s="64"/>
      <c r="U6523" s="64"/>
      <c r="V6523" s="64"/>
      <c r="W6523" s="64"/>
      <c r="X6523" s="64"/>
      <c r="Y6523" s="64"/>
    </row>
    <row r="6524" spans="1:25" ht="15" customHeight="1" x14ac:dyDescent="0.2">
      <c r="A6524" s="64"/>
      <c r="B6524" s="216"/>
      <c r="C6524" s="217" t="s">
        <v>38</v>
      </c>
      <c r="D6524" s="216" t="s">
        <v>39</v>
      </c>
      <c r="E6524" s="216" t="s">
        <v>40</v>
      </c>
      <c r="F6524" s="326" t="s">
        <v>1494</v>
      </c>
      <c r="G6524" s="326"/>
      <c r="H6524" s="218" t="s">
        <v>41</v>
      </c>
      <c r="I6524" s="217" t="s">
        <v>42</v>
      </c>
      <c r="J6524" s="217" t="s">
        <v>1495</v>
      </c>
      <c r="K6524" s="217" t="s">
        <v>43</v>
      </c>
      <c r="L6524" s="217" t="s">
        <v>45</v>
      </c>
      <c r="O6524" s="64"/>
      <c r="P6524" s="64"/>
      <c r="Q6524" s="64"/>
      <c r="R6524" s="64"/>
      <c r="S6524" s="64"/>
      <c r="T6524" s="64"/>
      <c r="U6524" s="64"/>
      <c r="V6524" s="64"/>
      <c r="W6524" s="64"/>
      <c r="X6524" s="64"/>
      <c r="Y6524" s="64"/>
    </row>
    <row r="6525" spans="1:25" ht="15" customHeight="1" x14ac:dyDescent="0.2">
      <c r="A6525" s="64"/>
      <c r="B6525" s="203" t="s">
        <v>1496</v>
      </c>
      <c r="C6525" s="204" t="s">
        <v>1825</v>
      </c>
      <c r="D6525" s="203" t="s">
        <v>72</v>
      </c>
      <c r="E6525" s="203" t="s">
        <v>1826</v>
      </c>
      <c r="F6525" s="323" t="s">
        <v>1827</v>
      </c>
      <c r="G6525" s="323"/>
      <c r="H6525" s="205" t="s">
        <v>87</v>
      </c>
      <c r="I6525" s="206">
        <v>1</v>
      </c>
      <c r="J6525" s="207"/>
      <c r="K6525" s="207">
        <v>451.03</v>
      </c>
      <c r="L6525" s="207">
        <v>451.03</v>
      </c>
      <c r="O6525" s="64"/>
      <c r="P6525" s="64"/>
      <c r="Q6525" s="64"/>
      <c r="R6525" s="64"/>
      <c r="S6525" s="64"/>
      <c r="T6525" s="64"/>
      <c r="U6525" s="64"/>
      <c r="V6525" s="64"/>
      <c r="W6525" s="64"/>
      <c r="X6525" s="64"/>
      <c r="Y6525" s="64"/>
    </row>
    <row r="6526" spans="1:25" ht="15" customHeight="1" x14ac:dyDescent="0.2">
      <c r="A6526" s="64"/>
      <c r="B6526" s="220" t="s">
        <v>1733</v>
      </c>
      <c r="C6526" s="221" t="s">
        <v>1804</v>
      </c>
      <c r="D6526" s="220" t="s">
        <v>72</v>
      </c>
      <c r="E6526" s="220" t="s">
        <v>1805</v>
      </c>
      <c r="F6526" s="327" t="s">
        <v>1736</v>
      </c>
      <c r="G6526" s="327"/>
      <c r="H6526" s="222" t="s">
        <v>1505</v>
      </c>
      <c r="I6526" s="223">
        <v>6.2858000000000001</v>
      </c>
      <c r="J6526" s="223">
        <v>0</v>
      </c>
      <c r="K6526" s="224">
        <v>20.66</v>
      </c>
      <c r="L6526" s="224">
        <v>129.86000000000001</v>
      </c>
      <c r="O6526" s="64"/>
      <c r="P6526" s="64"/>
      <c r="Q6526" s="64"/>
      <c r="R6526" s="64"/>
      <c r="S6526" s="64"/>
      <c r="T6526" s="64"/>
      <c r="U6526" s="64"/>
      <c r="V6526" s="64"/>
      <c r="W6526" s="64"/>
      <c r="X6526" s="64"/>
      <c r="Y6526" s="64"/>
    </row>
    <row r="6527" spans="1:25" ht="15" customHeight="1" x14ac:dyDescent="0.2">
      <c r="A6527" s="64"/>
      <c r="B6527" s="208" t="s">
        <v>1498</v>
      </c>
      <c r="C6527" s="209" t="s">
        <v>3051</v>
      </c>
      <c r="D6527" s="208" t="s">
        <v>72</v>
      </c>
      <c r="E6527" s="208" t="s">
        <v>3052</v>
      </c>
      <c r="F6527" s="324" t="s">
        <v>1501</v>
      </c>
      <c r="G6527" s="324"/>
      <c r="H6527" s="210" t="s">
        <v>129</v>
      </c>
      <c r="I6527" s="211">
        <v>218.93</v>
      </c>
      <c r="J6527" s="211">
        <v>0</v>
      </c>
      <c r="K6527" s="212">
        <v>0.85</v>
      </c>
      <c r="L6527" s="212">
        <v>186.09</v>
      </c>
      <c r="O6527" s="64"/>
      <c r="P6527" s="64"/>
      <c r="Q6527" s="64"/>
      <c r="R6527" s="64"/>
      <c r="S6527" s="64"/>
      <c r="T6527" s="64"/>
      <c r="U6527" s="64"/>
      <c r="V6527" s="64"/>
      <c r="W6527" s="64"/>
      <c r="X6527" s="64"/>
      <c r="Y6527" s="64"/>
    </row>
    <row r="6528" spans="1:25" ht="15" customHeight="1" x14ac:dyDescent="0.2">
      <c r="A6528" s="64"/>
      <c r="B6528" s="208" t="s">
        <v>1498</v>
      </c>
      <c r="C6528" s="209" t="s">
        <v>3053</v>
      </c>
      <c r="D6528" s="208" t="s">
        <v>72</v>
      </c>
      <c r="E6528" s="208" t="s">
        <v>3054</v>
      </c>
      <c r="F6528" s="324" t="s">
        <v>1501</v>
      </c>
      <c r="G6528" s="324"/>
      <c r="H6528" s="210" t="s">
        <v>87</v>
      </c>
      <c r="I6528" s="211">
        <v>0.8538</v>
      </c>
      <c r="J6528" s="211">
        <v>0</v>
      </c>
      <c r="K6528" s="212">
        <v>97</v>
      </c>
      <c r="L6528" s="212">
        <v>82.81</v>
      </c>
      <c r="O6528" s="64"/>
      <c r="P6528" s="64"/>
      <c r="Q6528" s="64"/>
      <c r="R6528" s="64"/>
      <c r="S6528" s="64"/>
      <c r="T6528" s="64"/>
      <c r="U6528" s="64"/>
      <c r="V6528" s="64"/>
      <c r="W6528" s="64"/>
      <c r="X6528" s="64"/>
      <c r="Y6528" s="64"/>
    </row>
    <row r="6529" spans="1:25" ht="15" customHeight="1" x14ac:dyDescent="0.2">
      <c r="A6529" s="64"/>
      <c r="B6529" s="208" t="s">
        <v>1498</v>
      </c>
      <c r="C6529" s="209" t="s">
        <v>1902</v>
      </c>
      <c r="D6529" s="208" t="s">
        <v>72</v>
      </c>
      <c r="E6529" s="208" t="s">
        <v>1903</v>
      </c>
      <c r="F6529" s="324" t="s">
        <v>1501</v>
      </c>
      <c r="G6529" s="324"/>
      <c r="H6529" s="210" t="s">
        <v>87</v>
      </c>
      <c r="I6529" s="211">
        <v>0.59709999999999996</v>
      </c>
      <c r="J6529" s="211">
        <v>0</v>
      </c>
      <c r="K6529" s="212">
        <v>87.54</v>
      </c>
      <c r="L6529" s="212">
        <v>52.27</v>
      </c>
      <c r="O6529" s="64"/>
      <c r="P6529" s="64"/>
      <c r="Q6529" s="64"/>
      <c r="R6529" s="64"/>
      <c r="S6529" s="64"/>
      <c r="T6529" s="64"/>
      <c r="U6529" s="64"/>
      <c r="V6529" s="64"/>
      <c r="W6529" s="64"/>
      <c r="X6529" s="64"/>
      <c r="Y6529" s="64"/>
    </row>
    <row r="6530" spans="1:25" ht="15" customHeight="1" x14ac:dyDescent="0.2">
      <c r="A6530" s="64"/>
      <c r="B6530" s="213"/>
      <c r="C6530" s="213"/>
      <c r="D6530" s="213"/>
      <c r="E6530" s="213"/>
      <c r="F6530" s="213"/>
      <c r="G6530" s="213" t="s">
        <v>1510</v>
      </c>
      <c r="H6530" s="214">
        <v>93.84</v>
      </c>
      <c r="I6530" s="213" t="s">
        <v>1511</v>
      </c>
      <c r="J6530" s="214">
        <v>0</v>
      </c>
      <c r="K6530" s="213" t="s">
        <v>1512</v>
      </c>
      <c r="L6530" s="214">
        <v>93.84</v>
      </c>
      <c r="O6530" s="64"/>
      <c r="P6530" s="64"/>
      <c r="Q6530" s="64"/>
      <c r="R6530" s="64"/>
      <c r="S6530" s="64"/>
      <c r="T6530" s="64"/>
      <c r="U6530" s="64"/>
      <c r="V6530" s="64"/>
      <c r="W6530" s="64"/>
      <c r="X6530" s="64"/>
      <c r="Y6530" s="64"/>
    </row>
    <row r="6531" spans="1:25" ht="15" customHeight="1" x14ac:dyDescent="0.2">
      <c r="A6531" s="64"/>
      <c r="B6531" s="213"/>
      <c r="C6531" s="213"/>
      <c r="D6531" s="213"/>
      <c r="E6531" s="213"/>
      <c r="F6531" s="213"/>
      <c r="G6531" s="213" t="s">
        <v>1513</v>
      </c>
      <c r="H6531" s="214">
        <v>121.19</v>
      </c>
      <c r="I6531" s="325"/>
      <c r="J6531" s="325" t="s">
        <v>1514</v>
      </c>
      <c r="K6531" s="213"/>
      <c r="L6531" s="214">
        <v>572.22</v>
      </c>
      <c r="O6531" s="64"/>
      <c r="P6531" s="64"/>
      <c r="Q6531" s="64"/>
      <c r="R6531" s="64"/>
      <c r="S6531" s="64"/>
      <c r="T6531" s="64"/>
      <c r="U6531" s="64"/>
      <c r="V6531" s="64"/>
      <c r="W6531" s="64"/>
      <c r="X6531" s="64"/>
      <c r="Y6531" s="64"/>
    </row>
    <row r="6532" spans="1:25" ht="15" customHeight="1" x14ac:dyDescent="0.2">
      <c r="A6532" s="64"/>
      <c r="B6532" s="215"/>
      <c r="C6532" s="215"/>
      <c r="D6532" s="215"/>
      <c r="E6532" s="215"/>
      <c r="F6532" s="215"/>
      <c r="G6532" s="215"/>
      <c r="H6532" s="215"/>
      <c r="I6532" s="215"/>
      <c r="J6532" s="215"/>
      <c r="K6532" s="215"/>
      <c r="L6532" s="219"/>
      <c r="O6532" s="64"/>
      <c r="P6532" s="64"/>
      <c r="Q6532" s="64"/>
      <c r="R6532" s="64"/>
      <c r="S6532" s="64"/>
      <c r="T6532" s="64"/>
      <c r="U6532" s="64"/>
      <c r="V6532" s="64"/>
      <c r="W6532" s="64"/>
      <c r="X6532" s="64"/>
      <c r="Y6532" s="64"/>
    </row>
    <row r="6533" spans="1:25" ht="15" customHeight="1" x14ac:dyDescent="0.2">
      <c r="A6533" s="64"/>
      <c r="B6533" s="216"/>
      <c r="C6533" s="217" t="s">
        <v>38</v>
      </c>
      <c r="D6533" s="216" t="s">
        <v>39</v>
      </c>
      <c r="E6533" s="216" t="s">
        <v>40</v>
      </c>
      <c r="F6533" s="326" t="s">
        <v>1494</v>
      </c>
      <c r="G6533" s="326"/>
      <c r="H6533" s="218" t="s">
        <v>41</v>
      </c>
      <c r="I6533" s="217" t="s">
        <v>42</v>
      </c>
      <c r="J6533" s="217" t="s">
        <v>1495</v>
      </c>
      <c r="K6533" s="217" t="s">
        <v>43</v>
      </c>
      <c r="L6533" s="217" t="s">
        <v>45</v>
      </c>
      <c r="O6533" s="64"/>
      <c r="P6533" s="64"/>
      <c r="Q6533" s="64"/>
      <c r="R6533" s="64"/>
      <c r="S6533" s="64"/>
      <c r="T6533" s="64"/>
      <c r="U6533" s="64"/>
      <c r="V6533" s="64"/>
      <c r="W6533" s="64"/>
      <c r="X6533" s="64"/>
      <c r="Y6533" s="64"/>
    </row>
    <row r="6534" spans="1:25" ht="15" customHeight="1" x14ac:dyDescent="0.2">
      <c r="A6534" s="64"/>
      <c r="B6534" s="203" t="s">
        <v>1496</v>
      </c>
      <c r="C6534" s="204" t="s">
        <v>1761</v>
      </c>
      <c r="D6534" s="203" t="s">
        <v>72</v>
      </c>
      <c r="E6534" s="203" t="s">
        <v>1762</v>
      </c>
      <c r="F6534" s="323" t="s">
        <v>1760</v>
      </c>
      <c r="G6534" s="323"/>
      <c r="H6534" s="205" t="s">
        <v>74</v>
      </c>
      <c r="I6534" s="206">
        <v>1</v>
      </c>
      <c r="J6534" s="207"/>
      <c r="K6534" s="207">
        <v>23.47</v>
      </c>
      <c r="L6534" s="207">
        <v>23.47</v>
      </c>
      <c r="O6534" s="64"/>
      <c r="P6534" s="64"/>
      <c r="Q6534" s="64"/>
      <c r="R6534" s="64"/>
      <c r="S6534" s="64"/>
      <c r="T6534" s="64"/>
      <c r="U6534" s="64"/>
      <c r="V6534" s="64"/>
      <c r="W6534" s="64"/>
      <c r="X6534" s="64"/>
      <c r="Y6534" s="64"/>
    </row>
    <row r="6535" spans="1:25" ht="15" customHeight="1" x14ac:dyDescent="0.2">
      <c r="A6535" s="64"/>
      <c r="B6535" s="220" t="s">
        <v>1733</v>
      </c>
      <c r="C6535" s="221" t="s">
        <v>1763</v>
      </c>
      <c r="D6535" s="220" t="s">
        <v>72</v>
      </c>
      <c r="E6535" s="220" t="s">
        <v>1764</v>
      </c>
      <c r="F6535" s="327" t="s">
        <v>1736</v>
      </c>
      <c r="G6535" s="327"/>
      <c r="H6535" s="222" t="s">
        <v>1505</v>
      </c>
      <c r="I6535" s="223">
        <v>0.18629999999999999</v>
      </c>
      <c r="J6535" s="223">
        <v>0</v>
      </c>
      <c r="K6535" s="224">
        <v>26.55</v>
      </c>
      <c r="L6535" s="224">
        <v>4.9400000000000004</v>
      </c>
      <c r="O6535" s="64"/>
      <c r="P6535" s="64"/>
      <c r="Q6535" s="64"/>
      <c r="R6535" s="64"/>
      <c r="S6535" s="64"/>
      <c r="T6535" s="64"/>
      <c r="U6535" s="64"/>
      <c r="V6535" s="64"/>
      <c r="W6535" s="64"/>
      <c r="X6535" s="64"/>
      <c r="Y6535" s="64"/>
    </row>
    <row r="6536" spans="1:25" ht="15" customHeight="1" x14ac:dyDescent="0.2">
      <c r="A6536" s="64"/>
      <c r="B6536" s="220" t="s">
        <v>1733</v>
      </c>
      <c r="C6536" s="221" t="s">
        <v>1767</v>
      </c>
      <c r="D6536" s="220" t="s">
        <v>72</v>
      </c>
      <c r="E6536" s="220" t="s">
        <v>1768</v>
      </c>
      <c r="F6536" s="327" t="s">
        <v>1736</v>
      </c>
      <c r="G6536" s="327"/>
      <c r="H6536" s="222" t="s">
        <v>1505</v>
      </c>
      <c r="I6536" s="223">
        <v>0.18629999999999999</v>
      </c>
      <c r="J6536" s="223">
        <v>0</v>
      </c>
      <c r="K6536" s="224">
        <v>22.19</v>
      </c>
      <c r="L6536" s="224">
        <v>4.13</v>
      </c>
      <c r="O6536" s="64"/>
      <c r="P6536" s="64"/>
      <c r="Q6536" s="64"/>
      <c r="R6536" s="64"/>
      <c r="S6536" s="64"/>
      <c r="T6536" s="64"/>
      <c r="U6536" s="64"/>
      <c r="V6536" s="64"/>
      <c r="W6536" s="64"/>
      <c r="X6536" s="64"/>
      <c r="Y6536" s="64"/>
    </row>
    <row r="6537" spans="1:25" ht="15" customHeight="1" x14ac:dyDescent="0.2">
      <c r="A6537" s="64"/>
      <c r="B6537" s="208" t="s">
        <v>1498</v>
      </c>
      <c r="C6537" s="209" t="s">
        <v>4049</v>
      </c>
      <c r="D6537" s="208" t="s">
        <v>72</v>
      </c>
      <c r="E6537" s="208" t="s">
        <v>4050</v>
      </c>
      <c r="F6537" s="324" t="s">
        <v>1501</v>
      </c>
      <c r="G6537" s="324"/>
      <c r="H6537" s="210" t="s">
        <v>74</v>
      </c>
      <c r="I6537" s="211">
        <v>1</v>
      </c>
      <c r="J6537" s="211">
        <v>0</v>
      </c>
      <c r="K6537" s="212">
        <v>14.4</v>
      </c>
      <c r="L6537" s="212">
        <v>14.4</v>
      </c>
      <c r="O6537" s="64"/>
      <c r="P6537" s="64"/>
      <c r="Q6537" s="64"/>
      <c r="R6537" s="64"/>
      <c r="S6537" s="64"/>
      <c r="T6537" s="64"/>
      <c r="U6537" s="64"/>
      <c r="V6537" s="64"/>
      <c r="W6537" s="64"/>
      <c r="X6537" s="64"/>
      <c r="Y6537" s="64"/>
    </row>
    <row r="6538" spans="1:25" ht="15" customHeight="1" x14ac:dyDescent="0.2">
      <c r="A6538" s="64"/>
      <c r="B6538" s="213"/>
      <c r="C6538" s="213"/>
      <c r="D6538" s="213"/>
      <c r="E6538" s="213"/>
      <c r="F6538" s="213"/>
      <c r="G6538" s="213" t="s">
        <v>1510</v>
      </c>
      <c r="H6538" s="214">
        <v>6.89</v>
      </c>
      <c r="I6538" s="213" t="s">
        <v>1511</v>
      </c>
      <c r="J6538" s="214">
        <v>0</v>
      </c>
      <c r="K6538" s="213" t="s">
        <v>1512</v>
      </c>
      <c r="L6538" s="214">
        <v>6.89</v>
      </c>
      <c r="O6538" s="64"/>
      <c r="P6538" s="64"/>
      <c r="Q6538" s="64"/>
      <c r="R6538" s="64"/>
      <c r="S6538" s="64"/>
      <c r="T6538" s="64"/>
      <c r="U6538" s="64"/>
      <c r="V6538" s="64"/>
      <c r="W6538" s="64"/>
      <c r="X6538" s="64"/>
      <c r="Y6538" s="64"/>
    </row>
    <row r="6539" spans="1:25" ht="15" customHeight="1" x14ac:dyDescent="0.2">
      <c r="A6539" s="64"/>
      <c r="B6539" s="213"/>
      <c r="C6539" s="213"/>
      <c r="D6539" s="213"/>
      <c r="E6539" s="213"/>
      <c r="F6539" s="213"/>
      <c r="G6539" s="213" t="s">
        <v>1513</v>
      </c>
      <c r="H6539" s="214">
        <v>6.3</v>
      </c>
      <c r="I6539" s="325"/>
      <c r="J6539" s="325" t="s">
        <v>1514</v>
      </c>
      <c r="K6539" s="213"/>
      <c r="L6539" s="214">
        <v>29.77</v>
      </c>
      <c r="O6539" s="64"/>
      <c r="P6539" s="64"/>
      <c r="Q6539" s="64"/>
      <c r="R6539" s="64"/>
      <c r="S6539" s="64"/>
      <c r="T6539" s="64"/>
      <c r="U6539" s="64"/>
      <c r="V6539" s="64"/>
      <c r="W6539" s="64"/>
      <c r="X6539" s="64"/>
      <c r="Y6539" s="64"/>
    </row>
    <row r="6540" spans="1:25" ht="15" customHeight="1" x14ac:dyDescent="0.2">
      <c r="A6540" s="64"/>
      <c r="B6540" s="215"/>
      <c r="C6540" s="215"/>
      <c r="D6540" s="215"/>
      <c r="E6540" s="215"/>
      <c r="F6540" s="215"/>
      <c r="G6540" s="215"/>
      <c r="H6540" s="215"/>
      <c r="I6540" s="215"/>
      <c r="J6540" s="215"/>
      <c r="K6540" s="215"/>
      <c r="L6540" s="219"/>
      <c r="O6540" s="64"/>
      <c r="P6540" s="64"/>
      <c r="Q6540" s="64"/>
      <c r="R6540" s="64"/>
      <c r="S6540" s="64"/>
      <c r="T6540" s="64"/>
      <c r="U6540" s="64"/>
      <c r="V6540" s="64"/>
      <c r="W6540" s="64"/>
      <c r="X6540" s="64"/>
      <c r="Y6540" s="64"/>
    </row>
    <row r="6541" spans="1:25" ht="15" customHeight="1" x14ac:dyDescent="0.2">
      <c r="A6541" s="64"/>
      <c r="B6541" s="216"/>
      <c r="C6541" s="217" t="s">
        <v>38</v>
      </c>
      <c r="D6541" s="216" t="s">
        <v>39</v>
      </c>
      <c r="E6541" s="216" t="s">
        <v>40</v>
      </c>
      <c r="F6541" s="326" t="s">
        <v>1494</v>
      </c>
      <c r="G6541" s="326"/>
      <c r="H6541" s="218" t="s">
        <v>41</v>
      </c>
      <c r="I6541" s="217" t="s">
        <v>42</v>
      </c>
      <c r="J6541" s="217" t="s">
        <v>1495</v>
      </c>
      <c r="K6541" s="217" t="s">
        <v>43</v>
      </c>
      <c r="L6541" s="217" t="s">
        <v>45</v>
      </c>
      <c r="O6541" s="64"/>
      <c r="P6541" s="64"/>
      <c r="Q6541" s="64"/>
      <c r="R6541" s="64"/>
      <c r="S6541" s="64"/>
      <c r="T6541" s="64"/>
      <c r="U6541" s="64"/>
      <c r="V6541" s="64"/>
      <c r="W6541" s="64"/>
      <c r="X6541" s="64"/>
      <c r="Y6541" s="64"/>
    </row>
    <row r="6542" spans="1:25" ht="15" customHeight="1" x14ac:dyDescent="0.2">
      <c r="A6542" s="64"/>
      <c r="B6542" s="203" t="s">
        <v>1496</v>
      </c>
      <c r="C6542" s="204" t="s">
        <v>1775</v>
      </c>
      <c r="D6542" s="203" t="s">
        <v>72</v>
      </c>
      <c r="E6542" s="203" t="s">
        <v>1776</v>
      </c>
      <c r="F6542" s="323" t="s">
        <v>1760</v>
      </c>
      <c r="G6542" s="323"/>
      <c r="H6542" s="205" t="s">
        <v>113</v>
      </c>
      <c r="I6542" s="206">
        <v>1</v>
      </c>
      <c r="J6542" s="207"/>
      <c r="K6542" s="207">
        <v>53.66</v>
      </c>
      <c r="L6542" s="207">
        <v>53.66</v>
      </c>
      <c r="O6542" s="64"/>
      <c r="P6542" s="64"/>
      <c r="Q6542" s="64"/>
      <c r="R6542" s="64"/>
      <c r="S6542" s="64"/>
      <c r="T6542" s="64"/>
      <c r="U6542" s="64"/>
      <c r="V6542" s="64"/>
      <c r="W6542" s="64"/>
      <c r="X6542" s="64"/>
      <c r="Y6542" s="64"/>
    </row>
    <row r="6543" spans="1:25" ht="15" customHeight="1" x14ac:dyDescent="0.2">
      <c r="A6543" s="64"/>
      <c r="B6543" s="220" t="s">
        <v>1733</v>
      </c>
      <c r="C6543" s="221" t="s">
        <v>1763</v>
      </c>
      <c r="D6543" s="220" t="s">
        <v>72</v>
      </c>
      <c r="E6543" s="220" t="s">
        <v>1764</v>
      </c>
      <c r="F6543" s="327" t="s">
        <v>1736</v>
      </c>
      <c r="G6543" s="327"/>
      <c r="H6543" s="222" t="s">
        <v>1505</v>
      </c>
      <c r="I6543" s="223">
        <v>3.3099999999999997E-2</v>
      </c>
      <c r="J6543" s="223">
        <v>0</v>
      </c>
      <c r="K6543" s="224">
        <v>26.55</v>
      </c>
      <c r="L6543" s="224">
        <v>0.87</v>
      </c>
      <c r="O6543" s="64"/>
      <c r="P6543" s="64"/>
      <c r="Q6543" s="64"/>
      <c r="R6543" s="64"/>
      <c r="S6543" s="64"/>
      <c r="T6543" s="64"/>
      <c r="U6543" s="64"/>
      <c r="V6543" s="64"/>
      <c r="W6543" s="64"/>
      <c r="X6543" s="64"/>
      <c r="Y6543" s="64"/>
    </row>
    <row r="6544" spans="1:25" ht="15" customHeight="1" x14ac:dyDescent="0.2">
      <c r="A6544" s="64"/>
      <c r="B6544" s="220" t="s">
        <v>1733</v>
      </c>
      <c r="C6544" s="221" t="s">
        <v>1767</v>
      </c>
      <c r="D6544" s="220" t="s">
        <v>72</v>
      </c>
      <c r="E6544" s="220" t="s">
        <v>1768</v>
      </c>
      <c r="F6544" s="327" t="s">
        <v>1736</v>
      </c>
      <c r="G6544" s="327"/>
      <c r="H6544" s="222" t="s">
        <v>1505</v>
      </c>
      <c r="I6544" s="223">
        <v>3.3099999999999997E-2</v>
      </c>
      <c r="J6544" s="223">
        <v>0</v>
      </c>
      <c r="K6544" s="224">
        <v>22.19</v>
      </c>
      <c r="L6544" s="224">
        <v>0.73</v>
      </c>
      <c r="O6544" s="64"/>
      <c r="P6544" s="64"/>
      <c r="Q6544" s="64"/>
      <c r="R6544" s="64"/>
      <c r="S6544" s="64"/>
      <c r="T6544" s="64"/>
      <c r="U6544" s="64"/>
      <c r="V6544" s="64"/>
      <c r="W6544" s="64"/>
      <c r="X6544" s="64"/>
      <c r="Y6544" s="64"/>
    </row>
    <row r="6545" spans="1:25" ht="15" customHeight="1" x14ac:dyDescent="0.2">
      <c r="A6545" s="64"/>
      <c r="B6545" s="208" t="s">
        <v>1498</v>
      </c>
      <c r="C6545" s="209" t="s">
        <v>4051</v>
      </c>
      <c r="D6545" s="208" t="s">
        <v>72</v>
      </c>
      <c r="E6545" s="208" t="s">
        <v>4052</v>
      </c>
      <c r="F6545" s="324" t="s">
        <v>1501</v>
      </c>
      <c r="G6545" s="324"/>
      <c r="H6545" s="210" t="s">
        <v>113</v>
      </c>
      <c r="I6545" s="211">
        <v>1.05</v>
      </c>
      <c r="J6545" s="211">
        <v>0</v>
      </c>
      <c r="K6545" s="212">
        <v>49.59</v>
      </c>
      <c r="L6545" s="212">
        <v>52.06</v>
      </c>
      <c r="O6545" s="64"/>
      <c r="P6545" s="64"/>
      <c r="Q6545" s="64"/>
      <c r="R6545" s="64"/>
      <c r="S6545" s="64"/>
      <c r="T6545" s="64"/>
      <c r="U6545" s="64"/>
      <c r="V6545" s="64"/>
      <c r="W6545" s="64"/>
      <c r="X6545" s="64"/>
      <c r="Y6545" s="64"/>
    </row>
    <row r="6546" spans="1:25" ht="15" customHeight="1" x14ac:dyDescent="0.2">
      <c r="A6546" s="64"/>
      <c r="B6546" s="213"/>
      <c r="C6546" s="213"/>
      <c r="D6546" s="213"/>
      <c r="E6546" s="213"/>
      <c r="F6546" s="213"/>
      <c r="G6546" s="213" t="s">
        <v>1510</v>
      </c>
      <c r="H6546" s="214">
        <v>1.22</v>
      </c>
      <c r="I6546" s="213" t="s">
        <v>1511</v>
      </c>
      <c r="J6546" s="214">
        <v>0</v>
      </c>
      <c r="K6546" s="213" t="s">
        <v>1512</v>
      </c>
      <c r="L6546" s="214">
        <v>1.22</v>
      </c>
      <c r="O6546" s="64"/>
      <c r="P6546" s="64"/>
      <c r="Q6546" s="64"/>
      <c r="R6546" s="64"/>
      <c r="S6546" s="64"/>
      <c r="T6546" s="64"/>
      <c r="U6546" s="64"/>
      <c r="V6546" s="64"/>
      <c r="W6546" s="64"/>
      <c r="X6546" s="64"/>
      <c r="Y6546" s="64"/>
    </row>
    <row r="6547" spans="1:25" ht="15" customHeight="1" x14ac:dyDescent="0.2">
      <c r="A6547" s="64"/>
      <c r="B6547" s="213"/>
      <c r="C6547" s="213"/>
      <c r="D6547" s="213"/>
      <c r="E6547" s="213"/>
      <c r="F6547" s="213"/>
      <c r="G6547" s="213" t="s">
        <v>1513</v>
      </c>
      <c r="H6547" s="214">
        <v>14.41</v>
      </c>
      <c r="I6547" s="325"/>
      <c r="J6547" s="325" t="s">
        <v>1514</v>
      </c>
      <c r="K6547" s="213"/>
      <c r="L6547" s="214">
        <v>68.069999999999993</v>
      </c>
      <c r="O6547" s="64"/>
      <c r="P6547" s="64"/>
      <c r="Q6547" s="64"/>
      <c r="R6547" s="64"/>
      <c r="S6547" s="64"/>
      <c r="T6547" s="64"/>
      <c r="U6547" s="64"/>
      <c r="V6547" s="64"/>
      <c r="W6547" s="64"/>
      <c r="X6547" s="64"/>
      <c r="Y6547" s="64"/>
    </row>
    <row r="6548" spans="1:25" ht="15" customHeight="1" x14ac:dyDescent="0.2">
      <c r="A6548" s="64"/>
      <c r="B6548" s="215"/>
      <c r="C6548" s="215"/>
      <c r="D6548" s="215"/>
      <c r="E6548" s="215"/>
      <c r="F6548" s="215"/>
      <c r="G6548" s="215"/>
      <c r="H6548" s="215"/>
      <c r="I6548" s="215"/>
      <c r="J6548" s="215"/>
      <c r="K6548" s="215"/>
      <c r="L6548" s="219"/>
      <c r="O6548" s="64"/>
      <c r="P6548" s="64"/>
      <c r="Q6548" s="64"/>
      <c r="R6548" s="64"/>
      <c r="S6548" s="64"/>
      <c r="T6548" s="64"/>
      <c r="U6548" s="64"/>
      <c r="V6548" s="64"/>
      <c r="W6548" s="64"/>
      <c r="X6548" s="64"/>
      <c r="Y6548" s="64"/>
    </row>
    <row r="6549" spans="1:25" ht="15" customHeight="1" x14ac:dyDescent="0.2">
      <c r="A6549" s="64"/>
      <c r="B6549" s="216"/>
      <c r="C6549" s="217" t="s">
        <v>38</v>
      </c>
      <c r="D6549" s="216" t="s">
        <v>39</v>
      </c>
      <c r="E6549" s="216" t="s">
        <v>40</v>
      </c>
      <c r="F6549" s="326" t="s">
        <v>1494</v>
      </c>
      <c r="G6549" s="326"/>
      <c r="H6549" s="218" t="s">
        <v>41</v>
      </c>
      <c r="I6549" s="217" t="s">
        <v>42</v>
      </c>
      <c r="J6549" s="217" t="s">
        <v>1495</v>
      </c>
      <c r="K6549" s="217" t="s">
        <v>43</v>
      </c>
      <c r="L6549" s="217" t="s">
        <v>45</v>
      </c>
      <c r="O6549" s="64"/>
      <c r="P6549" s="64"/>
      <c r="Q6549" s="64"/>
      <c r="R6549" s="64"/>
      <c r="S6549" s="64"/>
      <c r="T6549" s="64"/>
      <c r="U6549" s="64"/>
      <c r="V6549" s="64"/>
      <c r="W6549" s="64"/>
      <c r="X6549" s="64"/>
      <c r="Y6549" s="64"/>
    </row>
    <row r="6550" spans="1:25" ht="15" customHeight="1" x14ac:dyDescent="0.2">
      <c r="A6550" s="64"/>
      <c r="B6550" s="203" t="s">
        <v>1496</v>
      </c>
      <c r="C6550" s="204" t="s">
        <v>1930</v>
      </c>
      <c r="D6550" s="203" t="s">
        <v>72</v>
      </c>
      <c r="E6550" s="203" t="s">
        <v>1931</v>
      </c>
      <c r="F6550" s="323" t="s">
        <v>1827</v>
      </c>
      <c r="G6550" s="323"/>
      <c r="H6550" s="205" t="s">
        <v>129</v>
      </c>
      <c r="I6550" s="206">
        <v>1</v>
      </c>
      <c r="J6550" s="207"/>
      <c r="K6550" s="207">
        <v>9.59</v>
      </c>
      <c r="L6550" s="207">
        <v>9.59</v>
      </c>
      <c r="O6550" s="64"/>
      <c r="P6550" s="64"/>
      <c r="Q6550" s="64"/>
      <c r="R6550" s="64"/>
      <c r="S6550" s="64"/>
      <c r="T6550" s="64"/>
      <c r="U6550" s="64"/>
      <c r="V6550" s="64"/>
      <c r="W6550" s="64"/>
      <c r="X6550" s="64"/>
      <c r="Y6550" s="64"/>
    </row>
    <row r="6551" spans="1:25" ht="15" customHeight="1" x14ac:dyDescent="0.2">
      <c r="A6551" s="64"/>
      <c r="B6551" s="220" t="s">
        <v>1733</v>
      </c>
      <c r="C6551" s="221" t="s">
        <v>1918</v>
      </c>
      <c r="D6551" s="220" t="s">
        <v>72</v>
      </c>
      <c r="E6551" s="220" t="s">
        <v>1919</v>
      </c>
      <c r="F6551" s="327" t="s">
        <v>1736</v>
      </c>
      <c r="G6551" s="327"/>
      <c r="H6551" s="222" t="s">
        <v>1505</v>
      </c>
      <c r="I6551" s="223">
        <v>1.4E-3</v>
      </c>
      <c r="J6551" s="223">
        <v>0</v>
      </c>
      <c r="K6551" s="224">
        <v>21.73</v>
      </c>
      <c r="L6551" s="224">
        <v>0.03</v>
      </c>
      <c r="O6551" s="64"/>
      <c r="P6551" s="64"/>
      <c r="Q6551" s="64"/>
      <c r="R6551" s="64"/>
      <c r="S6551" s="64"/>
      <c r="T6551" s="64"/>
      <c r="U6551" s="64"/>
      <c r="V6551" s="64"/>
      <c r="W6551" s="64"/>
      <c r="X6551" s="64"/>
      <c r="Y6551" s="64"/>
    </row>
    <row r="6552" spans="1:25" ht="15" customHeight="1" x14ac:dyDescent="0.2">
      <c r="A6552" s="64"/>
      <c r="B6552" s="220" t="s">
        <v>1733</v>
      </c>
      <c r="C6552" s="221" t="s">
        <v>1916</v>
      </c>
      <c r="D6552" s="220" t="s">
        <v>72</v>
      </c>
      <c r="E6552" s="220" t="s">
        <v>1917</v>
      </c>
      <c r="F6552" s="327" t="s">
        <v>1736</v>
      </c>
      <c r="G6552" s="327"/>
      <c r="H6552" s="222" t="s">
        <v>1505</v>
      </c>
      <c r="I6552" s="223">
        <v>8.8000000000000005E-3</v>
      </c>
      <c r="J6552" s="223">
        <v>0</v>
      </c>
      <c r="K6552" s="224">
        <v>24.65</v>
      </c>
      <c r="L6552" s="224">
        <v>0.21</v>
      </c>
      <c r="O6552" s="64"/>
      <c r="P6552" s="64"/>
      <c r="Q6552" s="64"/>
      <c r="R6552" s="64"/>
      <c r="S6552" s="64"/>
      <c r="T6552" s="64"/>
      <c r="U6552" s="64"/>
      <c r="V6552" s="64"/>
      <c r="W6552" s="64"/>
      <c r="X6552" s="64"/>
      <c r="Y6552" s="64"/>
    </row>
    <row r="6553" spans="1:25" ht="15" customHeight="1" x14ac:dyDescent="0.2">
      <c r="A6553" s="64"/>
      <c r="B6553" s="208" t="s">
        <v>1498</v>
      </c>
      <c r="C6553" s="209" t="s">
        <v>3890</v>
      </c>
      <c r="D6553" s="208" t="s">
        <v>72</v>
      </c>
      <c r="E6553" s="208" t="s">
        <v>3891</v>
      </c>
      <c r="F6553" s="324" t="s">
        <v>1501</v>
      </c>
      <c r="G6553" s="324"/>
      <c r="H6553" s="210" t="s">
        <v>129</v>
      </c>
      <c r="I6553" s="211">
        <v>1.1100000000000001</v>
      </c>
      <c r="J6553" s="211">
        <v>0</v>
      </c>
      <c r="K6553" s="212">
        <v>8.43</v>
      </c>
      <c r="L6553" s="212">
        <v>9.35</v>
      </c>
      <c r="O6553" s="64"/>
      <c r="P6553" s="64"/>
      <c r="Q6553" s="64"/>
      <c r="R6553" s="64"/>
      <c r="S6553" s="64"/>
      <c r="T6553" s="64"/>
      <c r="U6553" s="64"/>
      <c r="V6553" s="64"/>
      <c r="W6553" s="64"/>
      <c r="X6553" s="64"/>
      <c r="Y6553" s="64"/>
    </row>
    <row r="6554" spans="1:25" ht="15" customHeight="1" x14ac:dyDescent="0.2">
      <c r="A6554" s="64"/>
      <c r="B6554" s="213"/>
      <c r="C6554" s="213"/>
      <c r="D6554" s="213"/>
      <c r="E6554" s="213"/>
      <c r="F6554" s="213"/>
      <c r="G6554" s="213" t="s">
        <v>1510</v>
      </c>
      <c r="H6554" s="214">
        <v>0.18</v>
      </c>
      <c r="I6554" s="213" t="s">
        <v>1511</v>
      </c>
      <c r="J6554" s="214">
        <v>0</v>
      </c>
      <c r="K6554" s="213" t="s">
        <v>1512</v>
      </c>
      <c r="L6554" s="214">
        <v>0.18</v>
      </c>
      <c r="O6554" s="64"/>
      <c r="P6554" s="64"/>
      <c r="Q6554" s="64"/>
      <c r="R6554" s="64"/>
      <c r="S6554" s="64"/>
      <c r="T6554" s="64"/>
      <c r="U6554" s="64"/>
      <c r="V6554" s="64"/>
      <c r="W6554" s="64"/>
      <c r="X6554" s="64"/>
      <c r="Y6554" s="64"/>
    </row>
    <row r="6555" spans="1:25" ht="15" customHeight="1" x14ac:dyDescent="0.2">
      <c r="A6555" s="64"/>
      <c r="B6555" s="213"/>
      <c r="C6555" s="213"/>
      <c r="D6555" s="213"/>
      <c r="E6555" s="213"/>
      <c r="F6555" s="213"/>
      <c r="G6555" s="213" t="s">
        <v>1513</v>
      </c>
      <c r="H6555" s="214">
        <v>2.57</v>
      </c>
      <c r="I6555" s="325"/>
      <c r="J6555" s="325" t="s">
        <v>1514</v>
      </c>
      <c r="K6555" s="213"/>
      <c r="L6555" s="214">
        <v>12.16</v>
      </c>
      <c r="O6555" s="64"/>
      <c r="P6555" s="64"/>
      <c r="Q6555" s="64"/>
      <c r="R6555" s="64"/>
      <c r="S6555" s="64"/>
      <c r="T6555" s="64"/>
      <c r="U6555" s="64"/>
      <c r="V6555" s="64"/>
      <c r="W6555" s="64"/>
      <c r="X6555" s="64"/>
      <c r="Y6555" s="64"/>
    </row>
    <row r="6556" spans="1:25" ht="15" customHeight="1" x14ac:dyDescent="0.2">
      <c r="A6556" s="64"/>
      <c r="B6556" s="215"/>
      <c r="C6556" s="215"/>
      <c r="D6556" s="215"/>
      <c r="E6556" s="215"/>
      <c r="F6556" s="215"/>
      <c r="G6556" s="215"/>
      <c r="H6556" s="215"/>
      <c r="I6556" s="215"/>
      <c r="J6556" s="215"/>
      <c r="K6556" s="215"/>
      <c r="L6556" s="219"/>
      <c r="O6556" s="64"/>
      <c r="P6556" s="64"/>
      <c r="Q6556" s="64"/>
      <c r="R6556" s="64"/>
      <c r="S6556" s="64"/>
      <c r="T6556" s="64"/>
      <c r="U6556" s="64"/>
      <c r="V6556" s="64"/>
      <c r="W6556" s="64"/>
      <c r="X6556" s="64"/>
      <c r="Y6556" s="64"/>
    </row>
    <row r="6557" spans="1:25" ht="15" customHeight="1" x14ac:dyDescent="0.2">
      <c r="A6557" s="64"/>
      <c r="B6557" s="216"/>
      <c r="C6557" s="217" t="s">
        <v>38</v>
      </c>
      <c r="D6557" s="216" t="s">
        <v>39</v>
      </c>
      <c r="E6557" s="216" t="s">
        <v>40</v>
      </c>
      <c r="F6557" s="326" t="s">
        <v>1494</v>
      </c>
      <c r="G6557" s="326"/>
      <c r="H6557" s="218" t="s">
        <v>41</v>
      </c>
      <c r="I6557" s="217" t="s">
        <v>42</v>
      </c>
      <c r="J6557" s="217" t="s">
        <v>1495</v>
      </c>
      <c r="K6557" s="217" t="s">
        <v>43</v>
      </c>
      <c r="L6557" s="217" t="s">
        <v>45</v>
      </c>
      <c r="O6557" s="64"/>
      <c r="P6557" s="64"/>
      <c r="Q6557" s="64"/>
      <c r="R6557" s="64"/>
      <c r="S6557" s="64"/>
      <c r="T6557" s="64"/>
      <c r="U6557" s="64"/>
      <c r="V6557" s="64"/>
      <c r="W6557" s="64"/>
      <c r="X6557" s="64"/>
      <c r="Y6557" s="64"/>
    </row>
    <row r="6558" spans="1:25" ht="15" customHeight="1" x14ac:dyDescent="0.2">
      <c r="A6558" s="64"/>
      <c r="B6558" s="203" t="s">
        <v>1496</v>
      </c>
      <c r="C6558" s="204" t="s">
        <v>1932</v>
      </c>
      <c r="D6558" s="203" t="s">
        <v>72</v>
      </c>
      <c r="E6558" s="203" t="s">
        <v>1933</v>
      </c>
      <c r="F6558" s="323" t="s">
        <v>1827</v>
      </c>
      <c r="G6558" s="323"/>
      <c r="H6558" s="205" t="s">
        <v>129</v>
      </c>
      <c r="I6558" s="206">
        <v>1</v>
      </c>
      <c r="J6558" s="207"/>
      <c r="K6558" s="207">
        <v>8.2200000000000006</v>
      </c>
      <c r="L6558" s="207">
        <v>8.2200000000000006</v>
      </c>
      <c r="O6558" s="64"/>
      <c r="P6558" s="64"/>
      <c r="Q6558" s="64"/>
      <c r="R6558" s="64"/>
      <c r="S6558" s="64"/>
      <c r="T6558" s="64"/>
      <c r="U6558" s="64"/>
      <c r="V6558" s="64"/>
      <c r="W6558" s="64"/>
      <c r="X6558" s="64"/>
      <c r="Y6558" s="64"/>
    </row>
    <row r="6559" spans="1:25" ht="15" customHeight="1" x14ac:dyDescent="0.2">
      <c r="A6559" s="64"/>
      <c r="B6559" s="220" t="s">
        <v>1733</v>
      </c>
      <c r="C6559" s="221" t="s">
        <v>1916</v>
      </c>
      <c r="D6559" s="220" t="s">
        <v>72</v>
      </c>
      <c r="E6559" s="220" t="s">
        <v>1917</v>
      </c>
      <c r="F6559" s="327" t="s">
        <v>1736</v>
      </c>
      <c r="G6559" s="327"/>
      <c r="H6559" s="222" t="s">
        <v>1505</v>
      </c>
      <c r="I6559" s="223">
        <v>4.7999999999999996E-3</v>
      </c>
      <c r="J6559" s="223">
        <v>0</v>
      </c>
      <c r="K6559" s="224">
        <v>24.65</v>
      </c>
      <c r="L6559" s="224">
        <v>0.11</v>
      </c>
      <c r="O6559" s="64"/>
      <c r="P6559" s="64"/>
      <c r="Q6559" s="64"/>
      <c r="R6559" s="64"/>
      <c r="S6559" s="64"/>
      <c r="T6559" s="64"/>
      <c r="U6559" s="64"/>
      <c r="V6559" s="64"/>
      <c r="W6559" s="64"/>
      <c r="X6559" s="64"/>
      <c r="Y6559" s="64"/>
    </row>
    <row r="6560" spans="1:25" ht="15" customHeight="1" x14ac:dyDescent="0.2">
      <c r="A6560" s="64"/>
      <c r="B6560" s="220" t="s">
        <v>1733</v>
      </c>
      <c r="C6560" s="221" t="s">
        <v>1918</v>
      </c>
      <c r="D6560" s="220" t="s">
        <v>72</v>
      </c>
      <c r="E6560" s="220" t="s">
        <v>1919</v>
      </c>
      <c r="F6560" s="327" t="s">
        <v>1736</v>
      </c>
      <c r="G6560" s="327"/>
      <c r="H6560" s="222" t="s">
        <v>1505</v>
      </c>
      <c r="I6560" s="223">
        <v>8.0000000000000004E-4</v>
      </c>
      <c r="J6560" s="223">
        <v>0</v>
      </c>
      <c r="K6560" s="224">
        <v>21.73</v>
      </c>
      <c r="L6560" s="224">
        <v>0.01</v>
      </c>
      <c r="O6560" s="64"/>
      <c r="P6560" s="64"/>
      <c r="Q6560" s="64"/>
      <c r="R6560" s="64"/>
      <c r="S6560" s="64"/>
      <c r="T6560" s="64"/>
      <c r="U6560" s="64"/>
      <c r="V6560" s="64"/>
      <c r="W6560" s="64"/>
      <c r="X6560" s="64"/>
      <c r="Y6560" s="64"/>
    </row>
    <row r="6561" spans="1:25" ht="15" customHeight="1" x14ac:dyDescent="0.2">
      <c r="A6561" s="64"/>
      <c r="B6561" s="208" t="s">
        <v>1498</v>
      </c>
      <c r="C6561" s="209" t="s">
        <v>4053</v>
      </c>
      <c r="D6561" s="208" t="s">
        <v>72</v>
      </c>
      <c r="E6561" s="208" t="s">
        <v>4054</v>
      </c>
      <c r="F6561" s="324" t="s">
        <v>1501</v>
      </c>
      <c r="G6561" s="324"/>
      <c r="H6561" s="210" t="s">
        <v>129</v>
      </c>
      <c r="I6561" s="211">
        <v>1.1100000000000001</v>
      </c>
      <c r="J6561" s="211">
        <v>0</v>
      </c>
      <c r="K6561" s="212">
        <v>7.3</v>
      </c>
      <c r="L6561" s="212">
        <v>8.1</v>
      </c>
      <c r="O6561" s="64"/>
      <c r="P6561" s="64"/>
      <c r="Q6561" s="64"/>
      <c r="R6561" s="64"/>
      <c r="S6561" s="64"/>
      <c r="T6561" s="64"/>
      <c r="U6561" s="64"/>
      <c r="V6561" s="64"/>
      <c r="W6561" s="64"/>
      <c r="X6561" s="64"/>
      <c r="Y6561" s="64"/>
    </row>
    <row r="6562" spans="1:25" ht="15" customHeight="1" x14ac:dyDescent="0.2">
      <c r="A6562" s="64"/>
      <c r="B6562" s="213"/>
      <c r="C6562" s="213"/>
      <c r="D6562" s="213"/>
      <c r="E6562" s="213"/>
      <c r="F6562" s="213"/>
      <c r="G6562" s="213" t="s">
        <v>1510</v>
      </c>
      <c r="H6562" s="214">
        <v>0.1</v>
      </c>
      <c r="I6562" s="213" t="s">
        <v>1511</v>
      </c>
      <c r="J6562" s="214">
        <v>0</v>
      </c>
      <c r="K6562" s="213" t="s">
        <v>1512</v>
      </c>
      <c r="L6562" s="214">
        <v>0.1</v>
      </c>
      <c r="O6562" s="64"/>
      <c r="P6562" s="64"/>
      <c r="Q6562" s="64"/>
      <c r="R6562" s="64"/>
      <c r="S6562" s="64"/>
      <c r="T6562" s="64"/>
      <c r="U6562" s="64"/>
      <c r="V6562" s="64"/>
      <c r="W6562" s="64"/>
      <c r="X6562" s="64"/>
      <c r="Y6562" s="64"/>
    </row>
    <row r="6563" spans="1:25" ht="15" customHeight="1" x14ac:dyDescent="0.2">
      <c r="A6563" s="64"/>
      <c r="B6563" s="213"/>
      <c r="C6563" s="213"/>
      <c r="D6563" s="213"/>
      <c r="E6563" s="213"/>
      <c r="F6563" s="213"/>
      <c r="G6563" s="213" t="s">
        <v>1513</v>
      </c>
      <c r="H6563" s="214">
        <v>2.2000000000000002</v>
      </c>
      <c r="I6563" s="325"/>
      <c r="J6563" s="325" t="s">
        <v>1514</v>
      </c>
      <c r="K6563" s="213"/>
      <c r="L6563" s="214">
        <v>10.42</v>
      </c>
      <c r="O6563" s="64"/>
      <c r="P6563" s="64"/>
      <c r="Q6563" s="64"/>
      <c r="R6563" s="64"/>
      <c r="S6563" s="64"/>
      <c r="T6563" s="64"/>
      <c r="U6563" s="64"/>
      <c r="V6563" s="64"/>
      <c r="W6563" s="64"/>
      <c r="X6563" s="64"/>
      <c r="Y6563" s="64"/>
    </row>
    <row r="6564" spans="1:25" ht="15" customHeight="1" x14ac:dyDescent="0.2">
      <c r="A6564" s="64"/>
      <c r="B6564" s="215"/>
      <c r="C6564" s="215"/>
      <c r="D6564" s="215"/>
      <c r="E6564" s="215"/>
      <c r="F6564" s="215"/>
      <c r="G6564" s="215"/>
      <c r="H6564" s="215"/>
      <c r="I6564" s="215"/>
      <c r="J6564" s="215"/>
      <c r="K6564" s="215"/>
      <c r="L6564" s="219"/>
      <c r="O6564" s="64"/>
      <c r="P6564" s="64"/>
      <c r="Q6564" s="64"/>
      <c r="R6564" s="64"/>
      <c r="S6564" s="64"/>
      <c r="T6564" s="64"/>
      <c r="U6564" s="64"/>
      <c r="V6564" s="64"/>
      <c r="W6564" s="64"/>
      <c r="X6564" s="64"/>
      <c r="Y6564" s="64"/>
    </row>
    <row r="6565" spans="1:25" ht="15" customHeight="1" x14ac:dyDescent="0.2">
      <c r="A6565" s="64"/>
      <c r="B6565" s="216"/>
      <c r="C6565" s="217" t="s">
        <v>38</v>
      </c>
      <c r="D6565" s="216" t="s">
        <v>39</v>
      </c>
      <c r="E6565" s="216" t="s">
        <v>40</v>
      </c>
      <c r="F6565" s="326" t="s">
        <v>1494</v>
      </c>
      <c r="G6565" s="326"/>
      <c r="H6565" s="218" t="s">
        <v>41</v>
      </c>
      <c r="I6565" s="217" t="s">
        <v>42</v>
      </c>
      <c r="J6565" s="217" t="s">
        <v>1495</v>
      </c>
      <c r="K6565" s="217" t="s">
        <v>43</v>
      </c>
      <c r="L6565" s="217" t="s">
        <v>45</v>
      </c>
      <c r="O6565" s="64"/>
      <c r="P6565" s="64"/>
      <c r="Q6565" s="64"/>
      <c r="R6565" s="64"/>
      <c r="S6565" s="64"/>
      <c r="T6565" s="64"/>
      <c r="U6565" s="64"/>
      <c r="V6565" s="64"/>
      <c r="W6565" s="64"/>
      <c r="X6565" s="64"/>
      <c r="Y6565" s="64"/>
    </row>
    <row r="6566" spans="1:25" ht="15" customHeight="1" x14ac:dyDescent="0.2">
      <c r="A6566" s="64"/>
      <c r="B6566" s="203" t="s">
        <v>1496</v>
      </c>
      <c r="C6566" s="204" t="s">
        <v>1934</v>
      </c>
      <c r="D6566" s="203" t="s">
        <v>72</v>
      </c>
      <c r="E6566" s="203" t="s">
        <v>1935</v>
      </c>
      <c r="F6566" s="323" t="s">
        <v>1827</v>
      </c>
      <c r="G6566" s="323"/>
      <c r="H6566" s="205" t="s">
        <v>129</v>
      </c>
      <c r="I6566" s="206">
        <v>1</v>
      </c>
      <c r="J6566" s="207"/>
      <c r="K6566" s="207">
        <v>8.16</v>
      </c>
      <c r="L6566" s="207">
        <v>8.16</v>
      </c>
      <c r="O6566" s="64"/>
      <c r="P6566" s="64"/>
      <c r="Q6566" s="64"/>
      <c r="R6566" s="64"/>
      <c r="S6566" s="64"/>
      <c r="T6566" s="64"/>
      <c r="U6566" s="64"/>
      <c r="V6566" s="64"/>
      <c r="W6566" s="64"/>
      <c r="X6566" s="64"/>
      <c r="Y6566" s="64"/>
    </row>
    <row r="6567" spans="1:25" ht="15" customHeight="1" x14ac:dyDescent="0.2">
      <c r="A6567" s="64"/>
      <c r="B6567" s="220" t="s">
        <v>1733</v>
      </c>
      <c r="C6567" s="221" t="s">
        <v>1916</v>
      </c>
      <c r="D6567" s="220" t="s">
        <v>72</v>
      </c>
      <c r="E6567" s="220" t="s">
        <v>1917</v>
      </c>
      <c r="F6567" s="327" t="s">
        <v>1736</v>
      </c>
      <c r="G6567" s="327"/>
      <c r="H6567" s="222" t="s">
        <v>1505</v>
      </c>
      <c r="I6567" s="223">
        <v>2.5000000000000001E-3</v>
      </c>
      <c r="J6567" s="223">
        <v>0</v>
      </c>
      <c r="K6567" s="224">
        <v>24.65</v>
      </c>
      <c r="L6567" s="224">
        <v>0.06</v>
      </c>
      <c r="O6567" s="64"/>
      <c r="P6567" s="64"/>
      <c r="Q6567" s="64"/>
      <c r="R6567" s="64"/>
      <c r="S6567" s="64"/>
      <c r="T6567" s="64"/>
      <c r="U6567" s="64"/>
      <c r="V6567" s="64"/>
      <c r="W6567" s="64"/>
      <c r="X6567" s="64"/>
      <c r="Y6567" s="64"/>
    </row>
    <row r="6568" spans="1:25" ht="15" customHeight="1" x14ac:dyDescent="0.2">
      <c r="A6568" s="64"/>
      <c r="B6568" s="208" t="s">
        <v>1498</v>
      </c>
      <c r="C6568" s="209" t="s">
        <v>4053</v>
      </c>
      <c r="D6568" s="208" t="s">
        <v>72</v>
      </c>
      <c r="E6568" s="208" t="s">
        <v>4054</v>
      </c>
      <c r="F6568" s="324" t="s">
        <v>1501</v>
      </c>
      <c r="G6568" s="324"/>
      <c r="H6568" s="210" t="s">
        <v>129</v>
      </c>
      <c r="I6568" s="211">
        <v>1.1100000000000001</v>
      </c>
      <c r="J6568" s="211">
        <v>0</v>
      </c>
      <c r="K6568" s="212">
        <v>7.3</v>
      </c>
      <c r="L6568" s="212">
        <v>8.1</v>
      </c>
      <c r="O6568" s="64"/>
      <c r="P6568" s="64"/>
      <c r="Q6568" s="64"/>
      <c r="R6568" s="64"/>
      <c r="S6568" s="64"/>
      <c r="T6568" s="64"/>
      <c r="U6568" s="64"/>
      <c r="V6568" s="64"/>
      <c r="W6568" s="64"/>
      <c r="X6568" s="64"/>
      <c r="Y6568" s="64"/>
    </row>
    <row r="6569" spans="1:25" ht="15" customHeight="1" x14ac:dyDescent="0.2">
      <c r="A6569" s="64"/>
      <c r="B6569" s="213"/>
      <c r="C6569" s="213"/>
      <c r="D6569" s="213"/>
      <c r="E6569" s="213"/>
      <c r="F6569" s="213"/>
      <c r="G6569" s="213" t="s">
        <v>1510</v>
      </c>
      <c r="H6569" s="214">
        <v>0.04</v>
      </c>
      <c r="I6569" s="213" t="s">
        <v>1511</v>
      </c>
      <c r="J6569" s="214">
        <v>0</v>
      </c>
      <c r="K6569" s="213" t="s">
        <v>1512</v>
      </c>
      <c r="L6569" s="214">
        <v>0.04</v>
      </c>
      <c r="O6569" s="64"/>
      <c r="P6569" s="64"/>
      <c r="Q6569" s="64"/>
      <c r="R6569" s="64"/>
      <c r="S6569" s="64"/>
      <c r="T6569" s="64"/>
      <c r="U6569" s="64"/>
      <c r="V6569" s="64"/>
      <c r="W6569" s="64"/>
      <c r="X6569" s="64"/>
      <c r="Y6569" s="64"/>
    </row>
    <row r="6570" spans="1:25" ht="15" customHeight="1" x14ac:dyDescent="0.2">
      <c r="A6570" s="64"/>
      <c r="B6570" s="213"/>
      <c r="C6570" s="213"/>
      <c r="D6570" s="213"/>
      <c r="E6570" s="213"/>
      <c r="F6570" s="213"/>
      <c r="G6570" s="213" t="s">
        <v>1513</v>
      </c>
      <c r="H6570" s="214">
        <v>2.19</v>
      </c>
      <c r="I6570" s="325"/>
      <c r="J6570" s="325" t="s">
        <v>1514</v>
      </c>
      <c r="K6570" s="213"/>
      <c r="L6570" s="214">
        <v>10.35</v>
      </c>
      <c r="O6570" s="64"/>
      <c r="P6570" s="64"/>
      <c r="Q6570" s="64"/>
      <c r="R6570" s="64"/>
      <c r="S6570" s="64"/>
      <c r="T6570" s="64"/>
      <c r="U6570" s="64"/>
      <c r="V6570" s="64"/>
      <c r="W6570" s="64"/>
      <c r="X6570" s="64"/>
      <c r="Y6570" s="64"/>
    </row>
    <row r="6571" spans="1:25" ht="15" customHeight="1" x14ac:dyDescent="0.2">
      <c r="A6571" s="64"/>
      <c r="B6571" s="215"/>
      <c r="C6571" s="215"/>
      <c r="D6571" s="215"/>
      <c r="E6571" s="215"/>
      <c r="F6571" s="215"/>
      <c r="G6571" s="215"/>
      <c r="H6571" s="215"/>
      <c r="I6571" s="215"/>
      <c r="J6571" s="215"/>
      <c r="K6571" s="215"/>
      <c r="L6571" s="219"/>
      <c r="O6571" s="64"/>
      <c r="P6571" s="64"/>
      <c r="Q6571" s="64"/>
      <c r="R6571" s="64"/>
      <c r="S6571" s="64"/>
      <c r="T6571" s="64"/>
      <c r="U6571" s="64"/>
      <c r="V6571" s="64"/>
      <c r="W6571" s="64"/>
      <c r="X6571" s="64"/>
      <c r="Y6571" s="64"/>
    </row>
    <row r="6572" spans="1:25" ht="15" customHeight="1" x14ac:dyDescent="0.2">
      <c r="A6572" s="64"/>
      <c r="B6572" s="216"/>
      <c r="C6572" s="217" t="s">
        <v>38</v>
      </c>
      <c r="D6572" s="216" t="s">
        <v>39</v>
      </c>
      <c r="E6572" s="216" t="s">
        <v>40</v>
      </c>
      <c r="F6572" s="326" t="s">
        <v>1494</v>
      </c>
      <c r="G6572" s="326"/>
      <c r="H6572" s="218" t="s">
        <v>41</v>
      </c>
      <c r="I6572" s="217" t="s">
        <v>42</v>
      </c>
      <c r="J6572" s="217" t="s">
        <v>1495</v>
      </c>
      <c r="K6572" s="217" t="s">
        <v>43</v>
      </c>
      <c r="L6572" s="217" t="s">
        <v>45</v>
      </c>
      <c r="O6572" s="64"/>
      <c r="P6572" s="64"/>
      <c r="Q6572" s="64"/>
      <c r="R6572" s="64"/>
      <c r="S6572" s="64"/>
      <c r="T6572" s="64"/>
      <c r="U6572" s="64"/>
      <c r="V6572" s="64"/>
      <c r="W6572" s="64"/>
      <c r="X6572" s="64"/>
      <c r="Y6572" s="64"/>
    </row>
    <row r="6573" spans="1:25" ht="15" customHeight="1" x14ac:dyDescent="0.2">
      <c r="A6573" s="64"/>
      <c r="B6573" s="203" t="s">
        <v>1496</v>
      </c>
      <c r="C6573" s="204" t="s">
        <v>1926</v>
      </c>
      <c r="D6573" s="203" t="s">
        <v>72</v>
      </c>
      <c r="E6573" s="203" t="s">
        <v>1927</v>
      </c>
      <c r="F6573" s="323" t="s">
        <v>1827</v>
      </c>
      <c r="G6573" s="323"/>
      <c r="H6573" s="205" t="s">
        <v>129</v>
      </c>
      <c r="I6573" s="206">
        <v>1</v>
      </c>
      <c r="J6573" s="207"/>
      <c r="K6573" s="207">
        <v>10.38</v>
      </c>
      <c r="L6573" s="207">
        <v>10.38</v>
      </c>
      <c r="O6573" s="64"/>
      <c r="P6573" s="64"/>
      <c r="Q6573" s="64"/>
      <c r="R6573" s="64"/>
      <c r="S6573" s="64"/>
      <c r="T6573" s="64"/>
      <c r="U6573" s="64"/>
      <c r="V6573" s="64"/>
      <c r="W6573" s="64"/>
      <c r="X6573" s="64"/>
      <c r="Y6573" s="64"/>
    </row>
    <row r="6574" spans="1:25" ht="15" customHeight="1" x14ac:dyDescent="0.2">
      <c r="A6574" s="64"/>
      <c r="B6574" s="220" t="s">
        <v>1733</v>
      </c>
      <c r="C6574" s="221" t="s">
        <v>1918</v>
      </c>
      <c r="D6574" s="220" t="s">
        <v>72</v>
      </c>
      <c r="E6574" s="220" t="s">
        <v>1919</v>
      </c>
      <c r="F6574" s="327" t="s">
        <v>1736</v>
      </c>
      <c r="G6574" s="327"/>
      <c r="H6574" s="222" t="s">
        <v>1505</v>
      </c>
      <c r="I6574" s="223">
        <v>5.1000000000000004E-3</v>
      </c>
      <c r="J6574" s="223">
        <v>0</v>
      </c>
      <c r="K6574" s="224">
        <v>21.73</v>
      </c>
      <c r="L6574" s="224">
        <v>0.11</v>
      </c>
      <c r="O6574" s="64"/>
      <c r="P6574" s="64"/>
      <c r="Q6574" s="64"/>
      <c r="R6574" s="64"/>
      <c r="S6574" s="64"/>
      <c r="T6574" s="64"/>
      <c r="U6574" s="64"/>
      <c r="V6574" s="64"/>
      <c r="W6574" s="64"/>
      <c r="X6574" s="64"/>
      <c r="Y6574" s="64"/>
    </row>
    <row r="6575" spans="1:25" ht="15" customHeight="1" x14ac:dyDescent="0.2">
      <c r="A6575" s="64"/>
      <c r="B6575" s="220" t="s">
        <v>1733</v>
      </c>
      <c r="C6575" s="221" t="s">
        <v>1916</v>
      </c>
      <c r="D6575" s="220" t="s">
        <v>72</v>
      </c>
      <c r="E6575" s="220" t="s">
        <v>1917</v>
      </c>
      <c r="F6575" s="327" t="s">
        <v>1736</v>
      </c>
      <c r="G6575" s="327"/>
      <c r="H6575" s="222" t="s">
        <v>1505</v>
      </c>
      <c r="I6575" s="223">
        <v>3.1E-2</v>
      </c>
      <c r="J6575" s="223">
        <v>0</v>
      </c>
      <c r="K6575" s="224">
        <v>24.65</v>
      </c>
      <c r="L6575" s="224">
        <v>0.76</v>
      </c>
      <c r="O6575" s="64"/>
      <c r="P6575" s="64"/>
      <c r="Q6575" s="64"/>
      <c r="R6575" s="64"/>
      <c r="S6575" s="64"/>
      <c r="T6575" s="64"/>
      <c r="U6575" s="64"/>
      <c r="V6575" s="64"/>
      <c r="W6575" s="64"/>
      <c r="X6575" s="64"/>
      <c r="Y6575" s="64"/>
    </row>
    <row r="6576" spans="1:25" ht="15" customHeight="1" x14ac:dyDescent="0.2">
      <c r="A6576" s="64"/>
      <c r="B6576" s="208" t="s">
        <v>1498</v>
      </c>
      <c r="C6576" s="209" t="s">
        <v>4055</v>
      </c>
      <c r="D6576" s="208" t="s">
        <v>72</v>
      </c>
      <c r="E6576" s="208" t="s">
        <v>4056</v>
      </c>
      <c r="F6576" s="324" t="s">
        <v>1501</v>
      </c>
      <c r="G6576" s="324"/>
      <c r="H6576" s="210" t="s">
        <v>129</v>
      </c>
      <c r="I6576" s="211">
        <v>1.07</v>
      </c>
      <c r="J6576" s="211">
        <v>0</v>
      </c>
      <c r="K6576" s="212">
        <v>8.89</v>
      </c>
      <c r="L6576" s="212">
        <v>9.51</v>
      </c>
      <c r="O6576" s="64"/>
      <c r="P6576" s="64"/>
      <c r="Q6576" s="64"/>
      <c r="R6576" s="64"/>
      <c r="S6576" s="64"/>
      <c r="T6576" s="64"/>
      <c r="U6576" s="64"/>
      <c r="V6576" s="64"/>
      <c r="W6576" s="64"/>
      <c r="X6576" s="64"/>
      <c r="Y6576" s="64"/>
    </row>
    <row r="6577" spans="1:25" ht="15" customHeight="1" x14ac:dyDescent="0.2">
      <c r="A6577" s="64"/>
      <c r="B6577" s="213"/>
      <c r="C6577" s="213"/>
      <c r="D6577" s="213"/>
      <c r="E6577" s="213"/>
      <c r="F6577" s="213"/>
      <c r="G6577" s="213" t="s">
        <v>1510</v>
      </c>
      <c r="H6577" s="214">
        <v>0.66</v>
      </c>
      <c r="I6577" s="213" t="s">
        <v>1511</v>
      </c>
      <c r="J6577" s="214">
        <v>0</v>
      </c>
      <c r="K6577" s="213" t="s">
        <v>1512</v>
      </c>
      <c r="L6577" s="214">
        <v>0.66</v>
      </c>
      <c r="O6577" s="64"/>
      <c r="P6577" s="64"/>
      <c r="Q6577" s="64"/>
      <c r="R6577" s="64"/>
      <c r="S6577" s="64"/>
      <c r="T6577" s="64"/>
      <c r="U6577" s="64"/>
      <c r="V6577" s="64"/>
      <c r="W6577" s="64"/>
      <c r="X6577" s="64"/>
      <c r="Y6577" s="64"/>
    </row>
    <row r="6578" spans="1:25" ht="15" customHeight="1" x14ac:dyDescent="0.2">
      <c r="A6578" s="64"/>
      <c r="B6578" s="213"/>
      <c r="C6578" s="213"/>
      <c r="D6578" s="213"/>
      <c r="E6578" s="213"/>
      <c r="F6578" s="213"/>
      <c r="G6578" s="213" t="s">
        <v>1513</v>
      </c>
      <c r="H6578" s="214">
        <v>2.78</v>
      </c>
      <c r="I6578" s="325"/>
      <c r="J6578" s="325" t="s">
        <v>1514</v>
      </c>
      <c r="K6578" s="213"/>
      <c r="L6578" s="214">
        <v>13.16</v>
      </c>
      <c r="O6578" s="64"/>
      <c r="P6578" s="64"/>
      <c r="Q6578" s="64"/>
      <c r="R6578" s="64"/>
      <c r="S6578" s="64"/>
      <c r="T6578" s="64"/>
      <c r="U6578" s="64"/>
      <c r="V6578" s="64"/>
      <c r="W6578" s="64"/>
      <c r="X6578" s="64"/>
      <c r="Y6578" s="64"/>
    </row>
    <row r="6579" spans="1:25" ht="15" customHeight="1" x14ac:dyDescent="0.2">
      <c r="A6579" s="64"/>
      <c r="B6579" s="215"/>
      <c r="C6579" s="215"/>
      <c r="D6579" s="215"/>
      <c r="E6579" s="215"/>
      <c r="F6579" s="215"/>
      <c r="G6579" s="215"/>
      <c r="H6579" s="215"/>
      <c r="I6579" s="215"/>
      <c r="J6579" s="215"/>
      <c r="K6579" s="215"/>
      <c r="L6579" s="219"/>
      <c r="O6579" s="64"/>
      <c r="P6579" s="64"/>
      <c r="Q6579" s="64"/>
      <c r="R6579" s="64"/>
      <c r="S6579" s="64"/>
      <c r="T6579" s="64"/>
      <c r="U6579" s="64"/>
      <c r="V6579" s="64"/>
      <c r="W6579" s="64"/>
      <c r="X6579" s="64"/>
      <c r="Y6579" s="64"/>
    </row>
    <row r="6580" spans="1:25" ht="15" customHeight="1" x14ac:dyDescent="0.2">
      <c r="A6580" s="64"/>
      <c r="B6580" s="216"/>
      <c r="C6580" s="217" t="s">
        <v>38</v>
      </c>
      <c r="D6580" s="216" t="s">
        <v>39</v>
      </c>
      <c r="E6580" s="216" t="s">
        <v>40</v>
      </c>
      <c r="F6580" s="326" t="s">
        <v>1494</v>
      </c>
      <c r="G6580" s="326"/>
      <c r="H6580" s="218" t="s">
        <v>41</v>
      </c>
      <c r="I6580" s="217" t="s">
        <v>42</v>
      </c>
      <c r="J6580" s="217" t="s">
        <v>1495</v>
      </c>
      <c r="K6580" s="217" t="s">
        <v>43</v>
      </c>
      <c r="L6580" s="217" t="s">
        <v>45</v>
      </c>
      <c r="O6580" s="64"/>
      <c r="P6580" s="64"/>
      <c r="Q6580" s="64"/>
      <c r="R6580" s="64"/>
      <c r="S6580" s="64"/>
      <c r="T6580" s="64"/>
      <c r="U6580" s="64"/>
      <c r="V6580" s="64"/>
      <c r="W6580" s="64"/>
      <c r="X6580" s="64"/>
      <c r="Y6580" s="64"/>
    </row>
    <row r="6581" spans="1:25" ht="15" customHeight="1" x14ac:dyDescent="0.2">
      <c r="A6581" s="64"/>
      <c r="B6581" s="203" t="s">
        <v>1496</v>
      </c>
      <c r="C6581" s="204" t="s">
        <v>1928</v>
      </c>
      <c r="D6581" s="203" t="s">
        <v>72</v>
      </c>
      <c r="E6581" s="203" t="s">
        <v>1929</v>
      </c>
      <c r="F6581" s="323" t="s">
        <v>1827</v>
      </c>
      <c r="G6581" s="323"/>
      <c r="H6581" s="205" t="s">
        <v>129</v>
      </c>
      <c r="I6581" s="206">
        <v>1</v>
      </c>
      <c r="J6581" s="207"/>
      <c r="K6581" s="207">
        <v>10.36</v>
      </c>
      <c r="L6581" s="207">
        <v>10.36</v>
      </c>
      <c r="O6581" s="64"/>
      <c r="P6581" s="64"/>
      <c r="Q6581" s="64"/>
      <c r="R6581" s="64"/>
      <c r="S6581" s="64"/>
      <c r="T6581" s="64"/>
      <c r="U6581" s="64"/>
      <c r="V6581" s="64"/>
      <c r="W6581" s="64"/>
      <c r="X6581" s="64"/>
      <c r="Y6581" s="64"/>
    </row>
    <row r="6582" spans="1:25" ht="15" customHeight="1" x14ac:dyDescent="0.2">
      <c r="A6582" s="64"/>
      <c r="B6582" s="220" t="s">
        <v>1733</v>
      </c>
      <c r="C6582" s="221" t="s">
        <v>1918</v>
      </c>
      <c r="D6582" s="220" t="s">
        <v>72</v>
      </c>
      <c r="E6582" s="220" t="s">
        <v>1919</v>
      </c>
      <c r="F6582" s="327" t="s">
        <v>1736</v>
      </c>
      <c r="G6582" s="327"/>
      <c r="H6582" s="222" t="s">
        <v>1505</v>
      </c>
      <c r="I6582" s="223">
        <v>2.5999999999999999E-3</v>
      </c>
      <c r="J6582" s="223">
        <v>0</v>
      </c>
      <c r="K6582" s="224">
        <v>21.73</v>
      </c>
      <c r="L6582" s="224">
        <v>0.05</v>
      </c>
      <c r="O6582" s="64"/>
      <c r="P6582" s="64"/>
      <c r="Q6582" s="64"/>
      <c r="R6582" s="64"/>
      <c r="S6582" s="64"/>
      <c r="T6582" s="64"/>
      <c r="U6582" s="64"/>
      <c r="V6582" s="64"/>
      <c r="W6582" s="64"/>
      <c r="X6582" s="64"/>
      <c r="Y6582" s="64"/>
    </row>
    <row r="6583" spans="1:25" ht="15" customHeight="1" x14ac:dyDescent="0.2">
      <c r="A6583" s="64"/>
      <c r="B6583" s="220" t="s">
        <v>1733</v>
      </c>
      <c r="C6583" s="221" t="s">
        <v>1916</v>
      </c>
      <c r="D6583" s="220" t="s">
        <v>72</v>
      </c>
      <c r="E6583" s="220" t="s">
        <v>1917</v>
      </c>
      <c r="F6583" s="327" t="s">
        <v>1736</v>
      </c>
      <c r="G6583" s="327"/>
      <c r="H6583" s="222" t="s">
        <v>1505</v>
      </c>
      <c r="I6583" s="223">
        <v>1.6199999999999999E-2</v>
      </c>
      <c r="J6583" s="223">
        <v>0</v>
      </c>
      <c r="K6583" s="224">
        <v>24.65</v>
      </c>
      <c r="L6583" s="224">
        <v>0.39</v>
      </c>
      <c r="O6583" s="64"/>
      <c r="P6583" s="64"/>
      <c r="Q6583" s="64"/>
      <c r="R6583" s="64"/>
      <c r="S6583" s="64"/>
      <c r="T6583" s="64"/>
      <c r="U6583" s="64"/>
      <c r="V6583" s="64"/>
      <c r="W6583" s="64"/>
      <c r="X6583" s="64"/>
      <c r="Y6583" s="64"/>
    </row>
    <row r="6584" spans="1:25" ht="15" customHeight="1" x14ac:dyDescent="0.2">
      <c r="A6584" s="64"/>
      <c r="B6584" s="208" t="s">
        <v>1498</v>
      </c>
      <c r="C6584" s="209" t="s">
        <v>4057</v>
      </c>
      <c r="D6584" s="208" t="s">
        <v>72</v>
      </c>
      <c r="E6584" s="208" t="s">
        <v>4058</v>
      </c>
      <c r="F6584" s="324" t="s">
        <v>1501</v>
      </c>
      <c r="G6584" s="324"/>
      <c r="H6584" s="210" t="s">
        <v>129</v>
      </c>
      <c r="I6584" s="211">
        <v>1.1100000000000001</v>
      </c>
      <c r="J6584" s="211">
        <v>0</v>
      </c>
      <c r="K6584" s="212">
        <v>8.94</v>
      </c>
      <c r="L6584" s="212">
        <v>9.92</v>
      </c>
      <c r="O6584" s="64"/>
      <c r="P6584" s="64"/>
      <c r="Q6584" s="64"/>
      <c r="R6584" s="64"/>
      <c r="S6584" s="64"/>
      <c r="T6584" s="64"/>
      <c r="U6584" s="64"/>
      <c r="V6584" s="64"/>
      <c r="W6584" s="64"/>
      <c r="X6584" s="64"/>
      <c r="Y6584" s="64"/>
    </row>
    <row r="6585" spans="1:25" ht="15" customHeight="1" x14ac:dyDescent="0.2">
      <c r="A6585" s="64"/>
      <c r="B6585" s="213"/>
      <c r="C6585" s="213"/>
      <c r="D6585" s="213"/>
      <c r="E6585" s="213"/>
      <c r="F6585" s="213"/>
      <c r="G6585" s="213" t="s">
        <v>1510</v>
      </c>
      <c r="H6585" s="214">
        <v>0.34</v>
      </c>
      <c r="I6585" s="213" t="s">
        <v>1511</v>
      </c>
      <c r="J6585" s="214">
        <v>0</v>
      </c>
      <c r="K6585" s="213" t="s">
        <v>1512</v>
      </c>
      <c r="L6585" s="214">
        <v>0.34</v>
      </c>
      <c r="O6585" s="64"/>
      <c r="P6585" s="64"/>
      <c r="Q6585" s="64"/>
      <c r="R6585" s="64"/>
      <c r="S6585" s="64"/>
      <c r="T6585" s="64"/>
      <c r="U6585" s="64"/>
      <c r="V6585" s="64"/>
      <c r="W6585" s="64"/>
      <c r="X6585" s="64"/>
      <c r="Y6585" s="64"/>
    </row>
    <row r="6586" spans="1:25" ht="15" customHeight="1" x14ac:dyDescent="0.2">
      <c r="A6586" s="64"/>
      <c r="B6586" s="213"/>
      <c r="C6586" s="213"/>
      <c r="D6586" s="213"/>
      <c r="E6586" s="213"/>
      <c r="F6586" s="213"/>
      <c r="G6586" s="213" t="s">
        <v>1513</v>
      </c>
      <c r="H6586" s="214">
        <v>2.78</v>
      </c>
      <c r="I6586" s="325"/>
      <c r="J6586" s="325" t="s">
        <v>1514</v>
      </c>
      <c r="K6586" s="213"/>
      <c r="L6586" s="214">
        <v>13.14</v>
      </c>
      <c r="O6586" s="64"/>
      <c r="P6586" s="64"/>
      <c r="Q6586" s="64"/>
      <c r="R6586" s="64"/>
      <c r="S6586" s="64"/>
      <c r="T6586" s="64"/>
      <c r="U6586" s="64"/>
      <c r="V6586" s="64"/>
      <c r="W6586" s="64"/>
      <c r="X6586" s="64"/>
      <c r="Y6586" s="64"/>
    </row>
    <row r="6587" spans="1:25" ht="15" customHeight="1" x14ac:dyDescent="0.2">
      <c r="A6587" s="64"/>
      <c r="B6587" s="215"/>
      <c r="C6587" s="215"/>
      <c r="D6587" s="215"/>
      <c r="E6587" s="215"/>
      <c r="F6587" s="215"/>
      <c r="G6587" s="215"/>
      <c r="H6587" s="215"/>
      <c r="I6587" s="215"/>
      <c r="J6587" s="215"/>
      <c r="K6587" s="215"/>
      <c r="L6587" s="219"/>
      <c r="O6587" s="64"/>
      <c r="P6587" s="64"/>
      <c r="Q6587" s="64"/>
      <c r="R6587" s="64"/>
      <c r="S6587" s="64"/>
      <c r="T6587" s="64"/>
      <c r="U6587" s="64"/>
      <c r="V6587" s="64"/>
      <c r="W6587" s="64"/>
      <c r="X6587" s="64"/>
      <c r="Y6587" s="64"/>
    </row>
    <row r="6588" spans="1:25" ht="15" customHeight="1" x14ac:dyDescent="0.2">
      <c r="A6588" s="64"/>
      <c r="B6588" s="216"/>
      <c r="C6588" s="217" t="s">
        <v>38</v>
      </c>
      <c r="D6588" s="216" t="s">
        <v>39</v>
      </c>
      <c r="E6588" s="216" t="s">
        <v>40</v>
      </c>
      <c r="F6588" s="326" t="s">
        <v>1494</v>
      </c>
      <c r="G6588" s="326"/>
      <c r="H6588" s="218" t="s">
        <v>41</v>
      </c>
      <c r="I6588" s="217" t="s">
        <v>42</v>
      </c>
      <c r="J6588" s="217" t="s">
        <v>1495</v>
      </c>
      <c r="K6588" s="217" t="s">
        <v>43</v>
      </c>
      <c r="L6588" s="217" t="s">
        <v>45</v>
      </c>
      <c r="O6588" s="64"/>
      <c r="P6588" s="64"/>
      <c r="Q6588" s="64"/>
      <c r="R6588" s="64"/>
      <c r="S6588" s="64"/>
      <c r="T6588" s="64"/>
      <c r="U6588" s="64"/>
      <c r="V6588" s="64"/>
      <c r="W6588" s="64"/>
      <c r="X6588" s="64"/>
      <c r="Y6588" s="64"/>
    </row>
    <row r="6589" spans="1:25" ht="15" customHeight="1" x14ac:dyDescent="0.2">
      <c r="A6589" s="64"/>
      <c r="B6589" s="203" t="s">
        <v>1496</v>
      </c>
      <c r="C6589" s="204" t="s">
        <v>3894</v>
      </c>
      <c r="D6589" s="203" t="s">
        <v>72</v>
      </c>
      <c r="E6589" s="203" t="s">
        <v>3895</v>
      </c>
      <c r="F6589" s="323" t="s">
        <v>1827</v>
      </c>
      <c r="G6589" s="323"/>
      <c r="H6589" s="205" t="s">
        <v>129</v>
      </c>
      <c r="I6589" s="206">
        <v>1</v>
      </c>
      <c r="J6589" s="207"/>
      <c r="K6589" s="207">
        <v>11.14</v>
      </c>
      <c r="L6589" s="207">
        <v>11.14</v>
      </c>
      <c r="O6589" s="64"/>
      <c r="P6589" s="64"/>
      <c r="Q6589" s="64"/>
      <c r="R6589" s="64"/>
      <c r="S6589" s="64"/>
      <c r="T6589" s="64"/>
      <c r="U6589" s="64"/>
      <c r="V6589" s="64"/>
      <c r="W6589" s="64"/>
      <c r="X6589" s="64"/>
      <c r="Y6589" s="64"/>
    </row>
    <row r="6590" spans="1:25" ht="15" customHeight="1" x14ac:dyDescent="0.2">
      <c r="A6590" s="64"/>
      <c r="B6590" s="220" t="s">
        <v>1733</v>
      </c>
      <c r="C6590" s="221" t="s">
        <v>1918</v>
      </c>
      <c r="D6590" s="220" t="s">
        <v>72</v>
      </c>
      <c r="E6590" s="220" t="s">
        <v>1919</v>
      </c>
      <c r="F6590" s="327" t="s">
        <v>1736</v>
      </c>
      <c r="G6590" s="327"/>
      <c r="H6590" s="222" t="s">
        <v>1505</v>
      </c>
      <c r="I6590" s="223">
        <v>1.52E-2</v>
      </c>
      <c r="J6590" s="223">
        <v>0</v>
      </c>
      <c r="K6590" s="224">
        <v>21.73</v>
      </c>
      <c r="L6590" s="224">
        <v>0.33</v>
      </c>
      <c r="O6590" s="64"/>
      <c r="P6590" s="64"/>
      <c r="Q6590" s="64"/>
      <c r="R6590" s="64"/>
      <c r="S6590" s="64"/>
      <c r="T6590" s="64"/>
      <c r="U6590" s="64"/>
      <c r="V6590" s="64"/>
      <c r="W6590" s="64"/>
      <c r="X6590" s="64"/>
      <c r="Y6590" s="64"/>
    </row>
    <row r="6591" spans="1:25" ht="15" customHeight="1" x14ac:dyDescent="0.2">
      <c r="A6591" s="64"/>
      <c r="B6591" s="220" t="s">
        <v>1733</v>
      </c>
      <c r="C6591" s="221" t="s">
        <v>1916</v>
      </c>
      <c r="D6591" s="220" t="s">
        <v>72</v>
      </c>
      <c r="E6591" s="220" t="s">
        <v>1917</v>
      </c>
      <c r="F6591" s="327" t="s">
        <v>1736</v>
      </c>
      <c r="G6591" s="327"/>
      <c r="H6591" s="222" t="s">
        <v>1505</v>
      </c>
      <c r="I6591" s="223">
        <v>9.3299999999999994E-2</v>
      </c>
      <c r="J6591" s="223">
        <v>0</v>
      </c>
      <c r="K6591" s="224">
        <v>24.65</v>
      </c>
      <c r="L6591" s="224">
        <v>2.29</v>
      </c>
      <c r="O6591" s="64"/>
      <c r="P6591" s="64"/>
      <c r="Q6591" s="64"/>
      <c r="R6591" s="64"/>
      <c r="S6591" s="64"/>
      <c r="T6591" s="64"/>
      <c r="U6591" s="64"/>
      <c r="V6591" s="64"/>
      <c r="W6591" s="64"/>
      <c r="X6591" s="64"/>
      <c r="Y6591" s="64"/>
    </row>
    <row r="6592" spans="1:25" ht="15" customHeight="1" x14ac:dyDescent="0.2">
      <c r="A6592" s="64"/>
      <c r="B6592" s="208" t="s">
        <v>1498</v>
      </c>
      <c r="C6592" s="209" t="s">
        <v>4059</v>
      </c>
      <c r="D6592" s="208" t="s">
        <v>72</v>
      </c>
      <c r="E6592" s="208" t="s">
        <v>4060</v>
      </c>
      <c r="F6592" s="324" t="s">
        <v>1501</v>
      </c>
      <c r="G6592" s="324"/>
      <c r="H6592" s="210" t="s">
        <v>129</v>
      </c>
      <c r="I6592" s="211">
        <v>1.07</v>
      </c>
      <c r="J6592" s="211">
        <v>0</v>
      </c>
      <c r="K6592" s="212">
        <v>7.97</v>
      </c>
      <c r="L6592" s="212">
        <v>8.52</v>
      </c>
      <c r="O6592" s="64"/>
      <c r="P6592" s="64"/>
      <c r="Q6592" s="64"/>
      <c r="R6592" s="64"/>
      <c r="S6592" s="64"/>
      <c r="T6592" s="64"/>
      <c r="U6592" s="64"/>
      <c r="V6592" s="64"/>
      <c r="W6592" s="64"/>
      <c r="X6592" s="64"/>
      <c r="Y6592" s="64"/>
    </row>
    <row r="6593" spans="1:25" ht="15" customHeight="1" x14ac:dyDescent="0.2">
      <c r="A6593" s="64"/>
      <c r="B6593" s="213"/>
      <c r="C6593" s="213"/>
      <c r="D6593" s="213"/>
      <c r="E6593" s="213"/>
      <c r="F6593" s="213"/>
      <c r="G6593" s="213" t="s">
        <v>1510</v>
      </c>
      <c r="H6593" s="214">
        <v>1.99</v>
      </c>
      <c r="I6593" s="213" t="s">
        <v>1511</v>
      </c>
      <c r="J6593" s="214">
        <v>0</v>
      </c>
      <c r="K6593" s="213" t="s">
        <v>1512</v>
      </c>
      <c r="L6593" s="214">
        <v>1.99</v>
      </c>
      <c r="O6593" s="64"/>
      <c r="P6593" s="64"/>
      <c r="Q6593" s="64"/>
      <c r="R6593" s="64"/>
      <c r="S6593" s="64"/>
      <c r="T6593" s="64"/>
      <c r="U6593" s="64"/>
      <c r="V6593" s="64"/>
      <c r="W6593" s="64"/>
      <c r="X6593" s="64"/>
      <c r="Y6593" s="64"/>
    </row>
    <row r="6594" spans="1:25" ht="15" customHeight="1" x14ac:dyDescent="0.2">
      <c r="A6594" s="64"/>
      <c r="B6594" s="213"/>
      <c r="C6594" s="213"/>
      <c r="D6594" s="213"/>
      <c r="E6594" s="213"/>
      <c r="F6594" s="213"/>
      <c r="G6594" s="213" t="s">
        <v>1513</v>
      </c>
      <c r="H6594" s="214">
        <v>2.99</v>
      </c>
      <c r="I6594" s="325"/>
      <c r="J6594" s="325" t="s">
        <v>1514</v>
      </c>
      <c r="K6594" s="213"/>
      <c r="L6594" s="214">
        <v>14.13</v>
      </c>
      <c r="O6594" s="64"/>
      <c r="P6594" s="64"/>
      <c r="Q6594" s="64"/>
      <c r="R6594" s="64"/>
      <c r="S6594" s="64"/>
      <c r="T6594" s="64"/>
      <c r="U6594" s="64"/>
      <c r="V6594" s="64"/>
      <c r="W6594" s="64"/>
      <c r="X6594" s="64"/>
      <c r="Y6594" s="64"/>
    </row>
    <row r="6595" spans="1:25" ht="15" customHeight="1" x14ac:dyDescent="0.2">
      <c r="A6595" s="64"/>
      <c r="B6595" s="215"/>
      <c r="C6595" s="215"/>
      <c r="D6595" s="215"/>
      <c r="E6595" s="215"/>
      <c r="F6595" s="215"/>
      <c r="G6595" s="215"/>
      <c r="H6595" s="215"/>
      <c r="I6595" s="215"/>
      <c r="J6595" s="215"/>
      <c r="K6595" s="215"/>
      <c r="L6595" s="219"/>
      <c r="O6595" s="64"/>
      <c r="P6595" s="64"/>
      <c r="Q6595" s="64"/>
      <c r="R6595" s="64"/>
      <c r="S6595" s="64"/>
      <c r="T6595" s="64"/>
      <c r="U6595" s="64"/>
      <c r="V6595" s="64"/>
      <c r="W6595" s="64"/>
      <c r="X6595" s="64"/>
      <c r="Y6595" s="64"/>
    </row>
    <row r="6596" spans="1:25" ht="15" customHeight="1" x14ac:dyDescent="0.2">
      <c r="A6596" s="64"/>
      <c r="B6596" s="216"/>
      <c r="C6596" s="217" t="s">
        <v>38</v>
      </c>
      <c r="D6596" s="216" t="s">
        <v>39</v>
      </c>
      <c r="E6596" s="216" t="s">
        <v>40</v>
      </c>
      <c r="F6596" s="326" t="s">
        <v>1494</v>
      </c>
      <c r="G6596" s="326"/>
      <c r="H6596" s="218" t="s">
        <v>41</v>
      </c>
      <c r="I6596" s="217" t="s">
        <v>42</v>
      </c>
      <c r="J6596" s="217" t="s">
        <v>1495</v>
      </c>
      <c r="K6596" s="217" t="s">
        <v>43</v>
      </c>
      <c r="L6596" s="217" t="s">
        <v>45</v>
      </c>
      <c r="O6596" s="64"/>
      <c r="P6596" s="64"/>
      <c r="Q6596" s="64"/>
      <c r="R6596" s="64"/>
      <c r="S6596" s="64"/>
      <c r="T6596" s="64"/>
      <c r="U6596" s="64"/>
      <c r="V6596" s="64"/>
      <c r="W6596" s="64"/>
      <c r="X6596" s="64"/>
      <c r="Y6596" s="64"/>
    </row>
    <row r="6597" spans="1:25" ht="15" customHeight="1" x14ac:dyDescent="0.2">
      <c r="A6597" s="64"/>
      <c r="B6597" s="203" t="s">
        <v>1496</v>
      </c>
      <c r="C6597" s="204" t="s">
        <v>1920</v>
      </c>
      <c r="D6597" s="203" t="s">
        <v>72</v>
      </c>
      <c r="E6597" s="203" t="s">
        <v>1921</v>
      </c>
      <c r="F6597" s="323" t="s">
        <v>1827</v>
      </c>
      <c r="G6597" s="323"/>
      <c r="H6597" s="205" t="s">
        <v>129</v>
      </c>
      <c r="I6597" s="206">
        <v>1</v>
      </c>
      <c r="J6597" s="207"/>
      <c r="K6597" s="207">
        <v>10.15</v>
      </c>
      <c r="L6597" s="207">
        <v>10.15</v>
      </c>
      <c r="O6597" s="64"/>
      <c r="P6597" s="64"/>
      <c r="Q6597" s="64"/>
      <c r="R6597" s="64"/>
      <c r="S6597" s="64"/>
      <c r="T6597" s="64"/>
      <c r="U6597" s="64"/>
      <c r="V6597" s="64"/>
      <c r="W6597" s="64"/>
      <c r="X6597" s="64"/>
      <c r="Y6597" s="64"/>
    </row>
    <row r="6598" spans="1:25" ht="15" customHeight="1" x14ac:dyDescent="0.2">
      <c r="A6598" s="64"/>
      <c r="B6598" s="220" t="s">
        <v>1733</v>
      </c>
      <c r="C6598" s="221" t="s">
        <v>1918</v>
      </c>
      <c r="D6598" s="220" t="s">
        <v>72</v>
      </c>
      <c r="E6598" s="220" t="s">
        <v>1919</v>
      </c>
      <c r="F6598" s="327" t="s">
        <v>1736</v>
      </c>
      <c r="G6598" s="327"/>
      <c r="H6598" s="222" t="s">
        <v>1505</v>
      </c>
      <c r="I6598" s="223">
        <v>9.4999999999999998E-3</v>
      </c>
      <c r="J6598" s="223">
        <v>0</v>
      </c>
      <c r="K6598" s="224">
        <v>21.73</v>
      </c>
      <c r="L6598" s="224">
        <v>0.2</v>
      </c>
      <c r="O6598" s="64"/>
      <c r="P6598" s="64"/>
      <c r="Q6598" s="64"/>
      <c r="R6598" s="64"/>
      <c r="S6598" s="64"/>
      <c r="T6598" s="64"/>
      <c r="U6598" s="64"/>
      <c r="V6598" s="64"/>
      <c r="W6598" s="64"/>
      <c r="X6598" s="64"/>
      <c r="Y6598" s="64"/>
    </row>
    <row r="6599" spans="1:25" ht="15" customHeight="1" x14ac:dyDescent="0.2">
      <c r="A6599" s="64"/>
      <c r="B6599" s="220" t="s">
        <v>1733</v>
      </c>
      <c r="C6599" s="221" t="s">
        <v>1916</v>
      </c>
      <c r="D6599" s="220" t="s">
        <v>72</v>
      </c>
      <c r="E6599" s="220" t="s">
        <v>1917</v>
      </c>
      <c r="F6599" s="327" t="s">
        <v>1736</v>
      </c>
      <c r="G6599" s="327"/>
      <c r="H6599" s="222" t="s">
        <v>1505</v>
      </c>
      <c r="I6599" s="223">
        <v>5.8099999999999999E-2</v>
      </c>
      <c r="J6599" s="223">
        <v>0</v>
      </c>
      <c r="K6599" s="224">
        <v>24.65</v>
      </c>
      <c r="L6599" s="224">
        <v>1.43</v>
      </c>
      <c r="O6599" s="64"/>
      <c r="P6599" s="64"/>
      <c r="Q6599" s="64"/>
      <c r="R6599" s="64"/>
      <c r="S6599" s="64"/>
      <c r="T6599" s="64"/>
      <c r="U6599" s="64"/>
      <c r="V6599" s="64"/>
      <c r="W6599" s="64"/>
      <c r="X6599" s="64"/>
      <c r="Y6599" s="64"/>
    </row>
    <row r="6600" spans="1:25" ht="15" customHeight="1" x14ac:dyDescent="0.2">
      <c r="A6600" s="64"/>
      <c r="B6600" s="208" t="s">
        <v>1498</v>
      </c>
      <c r="C6600" s="209" t="s">
        <v>4059</v>
      </c>
      <c r="D6600" s="208" t="s">
        <v>72</v>
      </c>
      <c r="E6600" s="208" t="s">
        <v>4060</v>
      </c>
      <c r="F6600" s="324" t="s">
        <v>1501</v>
      </c>
      <c r="G6600" s="324"/>
      <c r="H6600" s="210" t="s">
        <v>129</v>
      </c>
      <c r="I6600" s="211">
        <v>1.07</v>
      </c>
      <c r="J6600" s="211">
        <v>0</v>
      </c>
      <c r="K6600" s="212">
        <v>7.97</v>
      </c>
      <c r="L6600" s="212">
        <v>8.52</v>
      </c>
      <c r="O6600" s="64"/>
      <c r="P6600" s="64"/>
      <c r="Q6600" s="64"/>
      <c r="R6600" s="64"/>
      <c r="S6600" s="64"/>
      <c r="T6600" s="64"/>
      <c r="U6600" s="64"/>
      <c r="V6600" s="64"/>
      <c r="W6600" s="64"/>
      <c r="X6600" s="64"/>
      <c r="Y6600" s="64"/>
    </row>
    <row r="6601" spans="1:25" ht="15" customHeight="1" x14ac:dyDescent="0.2">
      <c r="A6601" s="64"/>
      <c r="B6601" s="213"/>
      <c r="C6601" s="213"/>
      <c r="D6601" s="213"/>
      <c r="E6601" s="213"/>
      <c r="F6601" s="213"/>
      <c r="G6601" s="213" t="s">
        <v>1510</v>
      </c>
      <c r="H6601" s="214">
        <v>1.24</v>
      </c>
      <c r="I6601" s="213" t="s">
        <v>1511</v>
      </c>
      <c r="J6601" s="214">
        <v>0</v>
      </c>
      <c r="K6601" s="213" t="s">
        <v>1512</v>
      </c>
      <c r="L6601" s="214">
        <v>1.24</v>
      </c>
      <c r="O6601" s="64"/>
      <c r="P6601" s="64"/>
      <c r="Q6601" s="64"/>
      <c r="R6601" s="64"/>
      <c r="S6601" s="64"/>
      <c r="T6601" s="64"/>
      <c r="U6601" s="64"/>
      <c r="V6601" s="64"/>
      <c r="W6601" s="64"/>
      <c r="X6601" s="64"/>
      <c r="Y6601" s="64"/>
    </row>
    <row r="6602" spans="1:25" ht="15" customHeight="1" x14ac:dyDescent="0.2">
      <c r="A6602" s="64"/>
      <c r="B6602" s="213"/>
      <c r="C6602" s="213"/>
      <c r="D6602" s="213"/>
      <c r="E6602" s="213"/>
      <c r="F6602" s="213"/>
      <c r="G6602" s="213" t="s">
        <v>1513</v>
      </c>
      <c r="H6602" s="214">
        <v>2.72</v>
      </c>
      <c r="I6602" s="325"/>
      <c r="J6602" s="325" t="s">
        <v>1514</v>
      </c>
      <c r="K6602" s="213"/>
      <c r="L6602" s="214">
        <v>12.87</v>
      </c>
      <c r="O6602" s="64"/>
      <c r="P6602" s="64"/>
      <c r="Q6602" s="64"/>
      <c r="R6602" s="64"/>
      <c r="S6602" s="64"/>
      <c r="T6602" s="64"/>
      <c r="U6602" s="64"/>
      <c r="V6602" s="64"/>
      <c r="W6602" s="64"/>
      <c r="X6602" s="64"/>
      <c r="Y6602" s="64"/>
    </row>
    <row r="6603" spans="1:25" ht="15" customHeight="1" x14ac:dyDescent="0.2">
      <c r="A6603" s="64"/>
      <c r="B6603" s="215"/>
      <c r="C6603" s="215"/>
      <c r="D6603" s="215"/>
      <c r="E6603" s="215"/>
      <c r="F6603" s="215"/>
      <c r="G6603" s="215"/>
      <c r="H6603" s="215"/>
      <c r="I6603" s="215"/>
      <c r="J6603" s="215"/>
      <c r="K6603" s="215"/>
      <c r="L6603" s="219"/>
      <c r="O6603" s="64"/>
      <c r="P6603" s="64"/>
      <c r="Q6603" s="64"/>
      <c r="R6603" s="64"/>
      <c r="S6603" s="64"/>
      <c r="T6603" s="64"/>
      <c r="U6603" s="64"/>
      <c r="V6603" s="64"/>
      <c r="W6603" s="64"/>
      <c r="X6603" s="64"/>
      <c r="Y6603" s="64"/>
    </row>
    <row r="6604" spans="1:25" ht="15" customHeight="1" x14ac:dyDescent="0.2">
      <c r="A6604" s="64"/>
      <c r="B6604" s="216"/>
      <c r="C6604" s="217" t="s">
        <v>38</v>
      </c>
      <c r="D6604" s="216" t="s">
        <v>39</v>
      </c>
      <c r="E6604" s="216" t="s">
        <v>40</v>
      </c>
      <c r="F6604" s="326" t="s">
        <v>1494</v>
      </c>
      <c r="G6604" s="326"/>
      <c r="H6604" s="218" t="s">
        <v>41</v>
      </c>
      <c r="I6604" s="217" t="s">
        <v>42</v>
      </c>
      <c r="J6604" s="217" t="s">
        <v>1495</v>
      </c>
      <c r="K6604" s="217" t="s">
        <v>43</v>
      </c>
      <c r="L6604" s="217" t="s">
        <v>45</v>
      </c>
      <c r="O6604" s="64"/>
      <c r="P6604" s="64"/>
      <c r="Q6604" s="64"/>
      <c r="R6604" s="64"/>
      <c r="S6604" s="64"/>
      <c r="T6604" s="64"/>
      <c r="U6604" s="64"/>
      <c r="V6604" s="64"/>
      <c r="W6604" s="64"/>
      <c r="X6604" s="64"/>
      <c r="Y6604" s="64"/>
    </row>
    <row r="6605" spans="1:25" ht="15" customHeight="1" x14ac:dyDescent="0.2">
      <c r="A6605" s="64"/>
      <c r="B6605" s="203" t="s">
        <v>1496</v>
      </c>
      <c r="C6605" s="204" t="s">
        <v>3850</v>
      </c>
      <c r="D6605" s="203" t="s">
        <v>72</v>
      </c>
      <c r="E6605" s="203" t="s">
        <v>3851</v>
      </c>
      <c r="F6605" s="323" t="s">
        <v>1736</v>
      </c>
      <c r="G6605" s="323"/>
      <c r="H6605" s="205" t="s">
        <v>1505</v>
      </c>
      <c r="I6605" s="206">
        <v>1</v>
      </c>
      <c r="J6605" s="207"/>
      <c r="K6605" s="207">
        <v>0.2</v>
      </c>
      <c r="L6605" s="207">
        <v>0.2</v>
      </c>
      <c r="O6605" s="64"/>
      <c r="P6605" s="64"/>
      <c r="Q6605" s="64"/>
      <c r="R6605" s="64"/>
      <c r="S6605" s="64"/>
      <c r="T6605" s="64"/>
      <c r="U6605" s="64"/>
      <c r="V6605" s="64"/>
      <c r="W6605" s="64"/>
      <c r="X6605" s="64"/>
      <c r="Y6605" s="64"/>
    </row>
    <row r="6606" spans="1:25" ht="15" customHeight="1" x14ac:dyDescent="0.2">
      <c r="A6606" s="64"/>
      <c r="B6606" s="208" t="s">
        <v>1498</v>
      </c>
      <c r="C6606" s="209" t="s">
        <v>3856</v>
      </c>
      <c r="D6606" s="208" t="s">
        <v>72</v>
      </c>
      <c r="E6606" s="208" t="s">
        <v>3857</v>
      </c>
      <c r="F6606" s="324" t="s">
        <v>1504</v>
      </c>
      <c r="G6606" s="324"/>
      <c r="H6606" s="210" t="s">
        <v>1505</v>
      </c>
      <c r="I6606" s="211">
        <v>1.328E-2</v>
      </c>
      <c r="J6606" s="211">
        <v>0</v>
      </c>
      <c r="K6606" s="212">
        <v>15.68</v>
      </c>
      <c r="L6606" s="212">
        <v>0.2</v>
      </c>
      <c r="O6606" s="64"/>
      <c r="P6606" s="64"/>
      <c r="Q6606" s="64"/>
      <c r="R6606" s="64"/>
      <c r="S6606" s="64"/>
      <c r="T6606" s="64"/>
      <c r="U6606" s="64"/>
      <c r="V6606" s="64"/>
      <c r="W6606" s="64"/>
      <c r="X6606" s="64"/>
      <c r="Y6606" s="64"/>
    </row>
    <row r="6607" spans="1:25" ht="15" customHeight="1" x14ac:dyDescent="0.2">
      <c r="A6607" s="64"/>
      <c r="B6607" s="213"/>
      <c r="C6607" s="213"/>
      <c r="D6607" s="213"/>
      <c r="E6607" s="213"/>
      <c r="F6607" s="213"/>
      <c r="G6607" s="213" t="s">
        <v>1510</v>
      </c>
      <c r="H6607" s="214">
        <v>0.2</v>
      </c>
      <c r="I6607" s="213" t="s">
        <v>1511</v>
      </c>
      <c r="J6607" s="214">
        <v>0</v>
      </c>
      <c r="K6607" s="213" t="s">
        <v>1512</v>
      </c>
      <c r="L6607" s="214">
        <v>0.2</v>
      </c>
      <c r="O6607" s="64"/>
      <c r="P6607" s="64"/>
      <c r="Q6607" s="64"/>
      <c r="R6607" s="64"/>
      <c r="S6607" s="64"/>
      <c r="T6607" s="64"/>
      <c r="U6607" s="64"/>
      <c r="V6607" s="64"/>
      <c r="W6607" s="64"/>
      <c r="X6607" s="64"/>
      <c r="Y6607" s="64"/>
    </row>
    <row r="6608" spans="1:25" ht="15" customHeight="1" x14ac:dyDescent="0.2">
      <c r="A6608" s="64"/>
      <c r="B6608" s="213"/>
      <c r="C6608" s="213"/>
      <c r="D6608" s="213"/>
      <c r="E6608" s="213"/>
      <c r="F6608" s="213"/>
      <c r="G6608" s="213" t="s">
        <v>1513</v>
      </c>
      <c r="H6608" s="214">
        <v>0.05</v>
      </c>
      <c r="I6608" s="325"/>
      <c r="J6608" s="325" t="s">
        <v>1514</v>
      </c>
      <c r="K6608" s="213"/>
      <c r="L6608" s="214">
        <v>0.25</v>
      </c>
      <c r="O6608" s="64"/>
      <c r="P6608" s="64"/>
      <c r="Q6608" s="64"/>
      <c r="R6608" s="64"/>
      <c r="S6608" s="64"/>
      <c r="T6608" s="64"/>
      <c r="U6608" s="64"/>
      <c r="V6608" s="64"/>
      <c r="W6608" s="64"/>
      <c r="X6608" s="64"/>
      <c r="Y6608" s="64"/>
    </row>
    <row r="6609" spans="1:25" ht="15" customHeight="1" x14ac:dyDescent="0.2">
      <c r="A6609" s="64"/>
      <c r="B6609" s="215"/>
      <c r="C6609" s="215"/>
      <c r="D6609" s="215"/>
      <c r="E6609" s="215"/>
      <c r="F6609" s="215"/>
      <c r="G6609" s="215"/>
      <c r="H6609" s="215"/>
      <c r="I6609" s="215"/>
      <c r="J6609" s="215"/>
      <c r="K6609" s="215"/>
      <c r="L6609" s="219"/>
      <c r="O6609" s="64"/>
      <c r="P6609" s="64"/>
      <c r="Q6609" s="64"/>
      <c r="R6609" s="64"/>
      <c r="S6609" s="64"/>
      <c r="T6609" s="64"/>
      <c r="U6609" s="64"/>
      <c r="V6609" s="64"/>
      <c r="W6609" s="64"/>
      <c r="X6609" s="64"/>
      <c r="Y6609" s="64"/>
    </row>
    <row r="6610" spans="1:25" ht="15" customHeight="1" x14ac:dyDescent="0.2">
      <c r="A6610" s="64"/>
      <c r="B6610" s="216"/>
      <c r="C6610" s="217" t="s">
        <v>38</v>
      </c>
      <c r="D6610" s="216" t="s">
        <v>39</v>
      </c>
      <c r="E6610" s="216" t="s">
        <v>40</v>
      </c>
      <c r="F6610" s="326" t="s">
        <v>1494</v>
      </c>
      <c r="G6610" s="326"/>
      <c r="H6610" s="218" t="s">
        <v>41</v>
      </c>
      <c r="I6610" s="217" t="s">
        <v>42</v>
      </c>
      <c r="J6610" s="217" t="s">
        <v>1495</v>
      </c>
      <c r="K6610" s="217" t="s">
        <v>43</v>
      </c>
      <c r="L6610" s="217" t="s">
        <v>45</v>
      </c>
      <c r="O6610" s="64"/>
      <c r="P6610" s="64"/>
      <c r="Q6610" s="64"/>
      <c r="R6610" s="64"/>
      <c r="S6610" s="64"/>
      <c r="T6610" s="64"/>
      <c r="U6610" s="64"/>
      <c r="V6610" s="64"/>
      <c r="W6610" s="64"/>
      <c r="X6610" s="64"/>
      <c r="Y6610" s="64"/>
    </row>
    <row r="6611" spans="1:25" ht="15" customHeight="1" x14ac:dyDescent="0.2">
      <c r="A6611" s="64"/>
      <c r="B6611" s="203" t="s">
        <v>1496</v>
      </c>
      <c r="C6611" s="204" t="s">
        <v>3858</v>
      </c>
      <c r="D6611" s="203" t="s">
        <v>72</v>
      </c>
      <c r="E6611" s="203" t="s">
        <v>3859</v>
      </c>
      <c r="F6611" s="323" t="s">
        <v>1736</v>
      </c>
      <c r="G6611" s="323"/>
      <c r="H6611" s="205" t="s">
        <v>1505</v>
      </c>
      <c r="I6611" s="206">
        <v>1</v>
      </c>
      <c r="J6611" s="207"/>
      <c r="K6611" s="207">
        <v>0.26</v>
      </c>
      <c r="L6611" s="207">
        <v>0.26</v>
      </c>
      <c r="O6611" s="64"/>
      <c r="P6611" s="64"/>
      <c r="Q6611" s="64"/>
      <c r="R6611" s="64"/>
      <c r="S6611" s="64"/>
      <c r="T6611" s="64"/>
      <c r="U6611" s="64"/>
      <c r="V6611" s="64"/>
      <c r="W6611" s="64"/>
      <c r="X6611" s="64"/>
      <c r="Y6611" s="64"/>
    </row>
    <row r="6612" spans="1:25" ht="15" customHeight="1" x14ac:dyDescent="0.2">
      <c r="A6612" s="64"/>
      <c r="B6612" s="208" t="s">
        <v>1498</v>
      </c>
      <c r="C6612" s="209" t="s">
        <v>3864</v>
      </c>
      <c r="D6612" s="208" t="s">
        <v>72</v>
      </c>
      <c r="E6612" s="208" t="s">
        <v>3865</v>
      </c>
      <c r="F6612" s="324" t="s">
        <v>1504</v>
      </c>
      <c r="G6612" s="324"/>
      <c r="H6612" s="210" t="s">
        <v>1505</v>
      </c>
      <c r="I6612" s="211">
        <v>1.6990000000000002E-2</v>
      </c>
      <c r="J6612" s="211">
        <v>0</v>
      </c>
      <c r="K6612" s="212">
        <v>15.68</v>
      </c>
      <c r="L6612" s="212">
        <v>0.26</v>
      </c>
      <c r="O6612" s="64"/>
      <c r="P6612" s="64"/>
      <c r="Q6612" s="64"/>
      <c r="R6612" s="64"/>
      <c r="S6612" s="64"/>
      <c r="T6612" s="64"/>
      <c r="U6612" s="64"/>
      <c r="V6612" s="64"/>
      <c r="W6612" s="64"/>
      <c r="X6612" s="64"/>
      <c r="Y6612" s="64"/>
    </row>
    <row r="6613" spans="1:25" ht="15" customHeight="1" x14ac:dyDescent="0.2">
      <c r="A6613" s="64"/>
      <c r="B6613" s="213"/>
      <c r="C6613" s="213"/>
      <c r="D6613" s="213"/>
      <c r="E6613" s="213"/>
      <c r="F6613" s="213"/>
      <c r="G6613" s="213" t="s">
        <v>1510</v>
      </c>
      <c r="H6613" s="214">
        <v>0.26</v>
      </c>
      <c r="I6613" s="213" t="s">
        <v>1511</v>
      </c>
      <c r="J6613" s="214">
        <v>0</v>
      </c>
      <c r="K6613" s="213" t="s">
        <v>1512</v>
      </c>
      <c r="L6613" s="214">
        <v>0.26</v>
      </c>
      <c r="O6613" s="64"/>
      <c r="P6613" s="64"/>
      <c r="Q6613" s="64"/>
      <c r="R6613" s="64"/>
      <c r="S6613" s="64"/>
      <c r="T6613" s="64"/>
      <c r="U6613" s="64"/>
      <c r="V6613" s="64"/>
      <c r="W6613" s="64"/>
      <c r="X6613" s="64"/>
      <c r="Y6613" s="64"/>
    </row>
    <row r="6614" spans="1:25" ht="15" customHeight="1" x14ac:dyDescent="0.2">
      <c r="A6614" s="64"/>
      <c r="B6614" s="213"/>
      <c r="C6614" s="213"/>
      <c r="D6614" s="213"/>
      <c r="E6614" s="213"/>
      <c r="F6614" s="213"/>
      <c r="G6614" s="213" t="s">
        <v>1513</v>
      </c>
      <c r="H6614" s="214">
        <v>0.06</v>
      </c>
      <c r="I6614" s="325"/>
      <c r="J6614" s="325" t="s">
        <v>1514</v>
      </c>
      <c r="K6614" s="213"/>
      <c r="L6614" s="214">
        <v>0.32</v>
      </c>
      <c r="O6614" s="64"/>
      <c r="P6614" s="64"/>
      <c r="Q6614" s="64"/>
      <c r="R6614" s="64"/>
      <c r="S6614" s="64"/>
      <c r="T6614" s="64"/>
      <c r="U6614" s="64"/>
      <c r="V6614" s="64"/>
      <c r="W6614" s="64"/>
      <c r="X6614" s="64"/>
      <c r="Y6614" s="64"/>
    </row>
    <row r="6615" spans="1:25" ht="15" customHeight="1" x14ac:dyDescent="0.2">
      <c r="A6615" s="64"/>
      <c r="B6615" s="215"/>
      <c r="C6615" s="215"/>
      <c r="D6615" s="215"/>
      <c r="E6615" s="215"/>
      <c r="F6615" s="215"/>
      <c r="G6615" s="215"/>
      <c r="H6615" s="215"/>
      <c r="I6615" s="215"/>
      <c r="J6615" s="215"/>
      <c r="K6615" s="215"/>
      <c r="L6615" s="219"/>
      <c r="O6615" s="64"/>
      <c r="P6615" s="64"/>
      <c r="Q6615" s="64"/>
      <c r="R6615" s="64"/>
      <c r="S6615" s="64"/>
      <c r="T6615" s="64"/>
      <c r="U6615" s="64"/>
      <c r="V6615" s="64"/>
      <c r="W6615" s="64"/>
      <c r="X6615" s="64"/>
      <c r="Y6615" s="64"/>
    </row>
    <row r="6616" spans="1:25" ht="15" customHeight="1" x14ac:dyDescent="0.2">
      <c r="A6616" s="64"/>
      <c r="B6616" s="216"/>
      <c r="C6616" s="217" t="s">
        <v>38</v>
      </c>
      <c r="D6616" s="216" t="s">
        <v>39</v>
      </c>
      <c r="E6616" s="216" t="s">
        <v>40</v>
      </c>
      <c r="F6616" s="326" t="s">
        <v>1494</v>
      </c>
      <c r="G6616" s="326"/>
      <c r="H6616" s="218" t="s">
        <v>41</v>
      </c>
      <c r="I6616" s="217" t="s">
        <v>42</v>
      </c>
      <c r="J6616" s="217" t="s">
        <v>1495</v>
      </c>
      <c r="K6616" s="217" t="s">
        <v>43</v>
      </c>
      <c r="L6616" s="217" t="s">
        <v>45</v>
      </c>
      <c r="O6616" s="64"/>
      <c r="P6616" s="64"/>
      <c r="Q6616" s="64"/>
      <c r="R6616" s="64"/>
      <c r="S6616" s="64"/>
      <c r="T6616" s="64"/>
      <c r="U6616" s="64"/>
      <c r="V6616" s="64"/>
      <c r="W6616" s="64"/>
      <c r="X6616" s="64"/>
      <c r="Y6616" s="64"/>
    </row>
    <row r="6617" spans="1:25" ht="15" customHeight="1" x14ac:dyDescent="0.2">
      <c r="A6617" s="64"/>
      <c r="B6617" s="203" t="s">
        <v>1496</v>
      </c>
      <c r="C6617" s="204" t="s">
        <v>3866</v>
      </c>
      <c r="D6617" s="203" t="s">
        <v>72</v>
      </c>
      <c r="E6617" s="203" t="s">
        <v>3867</v>
      </c>
      <c r="F6617" s="323" t="s">
        <v>1736</v>
      </c>
      <c r="G6617" s="323"/>
      <c r="H6617" s="205" t="s">
        <v>1505</v>
      </c>
      <c r="I6617" s="206">
        <v>1</v>
      </c>
      <c r="J6617" s="207"/>
      <c r="K6617" s="207">
        <v>0.2</v>
      </c>
      <c r="L6617" s="207">
        <v>0.2</v>
      </c>
      <c r="O6617" s="64"/>
      <c r="P6617" s="64"/>
      <c r="Q6617" s="64"/>
      <c r="R6617" s="64"/>
      <c r="S6617" s="64"/>
      <c r="T6617" s="64"/>
      <c r="U6617" s="64"/>
      <c r="V6617" s="64"/>
      <c r="W6617" s="64"/>
      <c r="X6617" s="64"/>
      <c r="Y6617" s="64"/>
    </row>
    <row r="6618" spans="1:25" ht="15" customHeight="1" x14ac:dyDescent="0.2">
      <c r="A6618" s="64"/>
      <c r="B6618" s="208" t="s">
        <v>1498</v>
      </c>
      <c r="C6618" s="209" t="s">
        <v>3868</v>
      </c>
      <c r="D6618" s="208" t="s">
        <v>72</v>
      </c>
      <c r="E6618" s="208" t="s">
        <v>3869</v>
      </c>
      <c r="F6618" s="324" t="s">
        <v>1504</v>
      </c>
      <c r="G6618" s="324"/>
      <c r="H6618" s="210" t="s">
        <v>1505</v>
      </c>
      <c r="I6618" s="211">
        <v>1.328E-2</v>
      </c>
      <c r="J6618" s="211">
        <v>0</v>
      </c>
      <c r="K6618" s="212">
        <v>15.68</v>
      </c>
      <c r="L6618" s="212">
        <v>0.2</v>
      </c>
      <c r="O6618" s="64"/>
      <c r="P6618" s="64"/>
      <c r="Q6618" s="64"/>
      <c r="R6618" s="64"/>
      <c r="S6618" s="64"/>
      <c r="T6618" s="64"/>
      <c r="U6618" s="64"/>
      <c r="V6618" s="64"/>
      <c r="W6618" s="64"/>
      <c r="X6618" s="64"/>
      <c r="Y6618" s="64"/>
    </row>
    <row r="6619" spans="1:25" ht="15" customHeight="1" x14ac:dyDescent="0.2">
      <c r="A6619" s="64"/>
      <c r="B6619" s="213"/>
      <c r="C6619" s="213"/>
      <c r="D6619" s="213"/>
      <c r="E6619" s="213"/>
      <c r="F6619" s="213"/>
      <c r="G6619" s="213" t="s">
        <v>1510</v>
      </c>
      <c r="H6619" s="214">
        <v>0.2</v>
      </c>
      <c r="I6619" s="213" t="s">
        <v>1511</v>
      </c>
      <c r="J6619" s="214">
        <v>0</v>
      </c>
      <c r="K6619" s="213" t="s">
        <v>1512</v>
      </c>
      <c r="L6619" s="214">
        <v>0.2</v>
      </c>
      <c r="O6619" s="64"/>
      <c r="P6619" s="64"/>
      <c r="Q6619" s="64"/>
      <c r="R6619" s="64"/>
      <c r="S6619" s="64"/>
      <c r="T6619" s="64"/>
      <c r="U6619" s="64"/>
      <c r="V6619" s="64"/>
      <c r="W6619" s="64"/>
      <c r="X6619" s="64"/>
      <c r="Y6619" s="64"/>
    </row>
    <row r="6620" spans="1:25" ht="15" customHeight="1" x14ac:dyDescent="0.2">
      <c r="A6620" s="64"/>
      <c r="B6620" s="213"/>
      <c r="C6620" s="213"/>
      <c r="D6620" s="213"/>
      <c r="E6620" s="213"/>
      <c r="F6620" s="213"/>
      <c r="G6620" s="213" t="s">
        <v>1513</v>
      </c>
      <c r="H6620" s="214">
        <v>0.05</v>
      </c>
      <c r="I6620" s="325"/>
      <c r="J6620" s="325" t="s">
        <v>1514</v>
      </c>
      <c r="K6620" s="213"/>
      <c r="L6620" s="214">
        <v>0.25</v>
      </c>
      <c r="O6620" s="64"/>
      <c r="P6620" s="64"/>
      <c r="Q6620" s="64"/>
      <c r="R6620" s="64"/>
      <c r="S6620" s="64"/>
      <c r="T6620" s="64"/>
      <c r="U6620" s="64"/>
      <c r="V6620" s="64"/>
      <c r="W6620" s="64"/>
      <c r="X6620" s="64"/>
      <c r="Y6620" s="64"/>
    </row>
    <row r="6621" spans="1:25" ht="15" customHeight="1" x14ac:dyDescent="0.2">
      <c r="A6621" s="64"/>
      <c r="B6621" s="215"/>
      <c r="C6621" s="215"/>
      <c r="D6621" s="215"/>
      <c r="E6621" s="215"/>
      <c r="F6621" s="215"/>
      <c r="G6621" s="215"/>
      <c r="H6621" s="215"/>
      <c r="I6621" s="215"/>
      <c r="J6621" s="215"/>
      <c r="K6621" s="215"/>
      <c r="L6621" s="219"/>
      <c r="O6621" s="64"/>
      <c r="P6621" s="64"/>
      <c r="Q6621" s="64"/>
      <c r="R6621" s="64"/>
      <c r="S6621" s="64"/>
      <c r="T6621" s="64"/>
      <c r="U6621" s="64"/>
      <c r="V6621" s="64"/>
      <c r="W6621" s="64"/>
      <c r="X6621" s="64"/>
      <c r="Y6621" s="64"/>
    </row>
    <row r="6622" spans="1:25" ht="15" customHeight="1" x14ac:dyDescent="0.2">
      <c r="A6622" s="64"/>
      <c r="B6622" s="216"/>
      <c r="C6622" s="217" t="s">
        <v>38</v>
      </c>
      <c r="D6622" s="216" t="s">
        <v>39</v>
      </c>
      <c r="E6622" s="216" t="s">
        <v>40</v>
      </c>
      <c r="F6622" s="326" t="s">
        <v>1494</v>
      </c>
      <c r="G6622" s="326"/>
      <c r="H6622" s="218" t="s">
        <v>41</v>
      </c>
      <c r="I6622" s="217" t="s">
        <v>42</v>
      </c>
      <c r="J6622" s="217" t="s">
        <v>1495</v>
      </c>
      <c r="K6622" s="217" t="s">
        <v>43</v>
      </c>
      <c r="L6622" s="217" t="s">
        <v>45</v>
      </c>
      <c r="O6622" s="64"/>
      <c r="P6622" s="64"/>
      <c r="Q6622" s="64"/>
      <c r="R6622" s="64"/>
      <c r="S6622" s="64"/>
      <c r="T6622" s="64"/>
      <c r="U6622" s="64"/>
      <c r="V6622" s="64"/>
      <c r="W6622" s="64"/>
      <c r="X6622" s="64"/>
      <c r="Y6622" s="64"/>
    </row>
    <row r="6623" spans="1:25" ht="15" customHeight="1" x14ac:dyDescent="0.2">
      <c r="A6623" s="64"/>
      <c r="B6623" s="203" t="s">
        <v>1496</v>
      </c>
      <c r="C6623" s="204" t="s">
        <v>3870</v>
      </c>
      <c r="D6623" s="203" t="s">
        <v>72</v>
      </c>
      <c r="E6623" s="203" t="s">
        <v>3871</v>
      </c>
      <c r="F6623" s="323" t="s">
        <v>1736</v>
      </c>
      <c r="G6623" s="323"/>
      <c r="H6623" s="205" t="s">
        <v>1505</v>
      </c>
      <c r="I6623" s="206">
        <v>1</v>
      </c>
      <c r="J6623" s="207"/>
      <c r="K6623" s="207">
        <v>0.2</v>
      </c>
      <c r="L6623" s="207">
        <v>0.2</v>
      </c>
      <c r="O6623" s="64"/>
      <c r="P6623" s="64"/>
      <c r="Q6623" s="64"/>
      <c r="R6623" s="64"/>
      <c r="S6623" s="64"/>
      <c r="T6623" s="64"/>
      <c r="U6623" s="64"/>
      <c r="V6623" s="64"/>
      <c r="W6623" s="64"/>
      <c r="X6623" s="64"/>
      <c r="Y6623" s="64"/>
    </row>
    <row r="6624" spans="1:25" ht="15" customHeight="1" x14ac:dyDescent="0.2">
      <c r="A6624" s="64"/>
      <c r="B6624" s="208" t="s">
        <v>1498</v>
      </c>
      <c r="C6624" s="209" t="s">
        <v>3872</v>
      </c>
      <c r="D6624" s="208" t="s">
        <v>72</v>
      </c>
      <c r="E6624" s="208" t="s">
        <v>3873</v>
      </c>
      <c r="F6624" s="324" t="s">
        <v>1504</v>
      </c>
      <c r="G6624" s="324"/>
      <c r="H6624" s="210" t="s">
        <v>1505</v>
      </c>
      <c r="I6624" s="211">
        <v>1.328E-2</v>
      </c>
      <c r="J6624" s="211">
        <v>0</v>
      </c>
      <c r="K6624" s="212">
        <v>15.61</v>
      </c>
      <c r="L6624" s="212">
        <v>0.2</v>
      </c>
      <c r="O6624" s="64"/>
      <c r="P6624" s="64"/>
      <c r="Q6624" s="64"/>
      <c r="R6624" s="64"/>
      <c r="S6624" s="64"/>
      <c r="T6624" s="64"/>
      <c r="U6624" s="64"/>
      <c r="V6624" s="64"/>
      <c r="W6624" s="64"/>
      <c r="X6624" s="64"/>
      <c r="Y6624" s="64"/>
    </row>
    <row r="6625" spans="1:25" ht="15" customHeight="1" x14ac:dyDescent="0.2">
      <c r="A6625" s="64"/>
      <c r="B6625" s="213"/>
      <c r="C6625" s="213"/>
      <c r="D6625" s="213"/>
      <c r="E6625" s="213"/>
      <c r="F6625" s="213"/>
      <c r="G6625" s="213" t="s">
        <v>1510</v>
      </c>
      <c r="H6625" s="214">
        <v>0.2</v>
      </c>
      <c r="I6625" s="213" t="s">
        <v>1511</v>
      </c>
      <c r="J6625" s="214">
        <v>0</v>
      </c>
      <c r="K6625" s="213" t="s">
        <v>1512</v>
      </c>
      <c r="L6625" s="214">
        <v>0.2</v>
      </c>
      <c r="O6625" s="64"/>
      <c r="P6625" s="64"/>
      <c r="Q6625" s="64"/>
      <c r="R6625" s="64"/>
      <c r="S6625" s="64"/>
      <c r="T6625" s="64"/>
      <c r="U6625" s="64"/>
      <c r="V6625" s="64"/>
      <c r="W6625" s="64"/>
      <c r="X6625" s="64"/>
      <c r="Y6625" s="64"/>
    </row>
    <row r="6626" spans="1:25" ht="15" customHeight="1" x14ac:dyDescent="0.2">
      <c r="A6626" s="64"/>
      <c r="B6626" s="213"/>
      <c r="C6626" s="213"/>
      <c r="D6626" s="213"/>
      <c r="E6626" s="213"/>
      <c r="F6626" s="213"/>
      <c r="G6626" s="213" t="s">
        <v>1513</v>
      </c>
      <c r="H6626" s="214">
        <v>0.05</v>
      </c>
      <c r="I6626" s="325"/>
      <c r="J6626" s="325" t="s">
        <v>1514</v>
      </c>
      <c r="K6626" s="213"/>
      <c r="L6626" s="214">
        <v>0.25</v>
      </c>
      <c r="O6626" s="64"/>
      <c r="P6626" s="64"/>
      <c r="Q6626" s="64"/>
      <c r="R6626" s="64"/>
      <c r="S6626" s="64"/>
      <c r="T6626" s="64"/>
      <c r="U6626" s="64"/>
      <c r="V6626" s="64"/>
      <c r="W6626" s="64"/>
      <c r="X6626" s="64"/>
      <c r="Y6626" s="64"/>
    </row>
    <row r="6627" spans="1:25" ht="15" customHeight="1" x14ac:dyDescent="0.2">
      <c r="A6627" s="64"/>
      <c r="B6627" s="215"/>
      <c r="C6627" s="215"/>
      <c r="D6627" s="215"/>
      <c r="E6627" s="215"/>
      <c r="F6627" s="215"/>
      <c r="G6627" s="215"/>
      <c r="H6627" s="215"/>
      <c r="I6627" s="215"/>
      <c r="J6627" s="215"/>
      <c r="K6627" s="215"/>
      <c r="L6627" s="219"/>
      <c r="O6627" s="64"/>
      <c r="P6627" s="64"/>
      <c r="Q6627" s="64"/>
      <c r="R6627" s="64"/>
      <c r="S6627" s="64"/>
      <c r="T6627" s="64"/>
      <c r="U6627" s="64"/>
      <c r="V6627" s="64"/>
      <c r="W6627" s="64"/>
      <c r="X6627" s="64"/>
      <c r="Y6627" s="64"/>
    </row>
    <row r="6628" spans="1:25" ht="15" customHeight="1" x14ac:dyDescent="0.2">
      <c r="A6628" s="64"/>
      <c r="B6628" s="216"/>
      <c r="C6628" s="217" t="s">
        <v>38</v>
      </c>
      <c r="D6628" s="216" t="s">
        <v>39</v>
      </c>
      <c r="E6628" s="216" t="s">
        <v>40</v>
      </c>
      <c r="F6628" s="326" t="s">
        <v>1494</v>
      </c>
      <c r="G6628" s="326"/>
      <c r="H6628" s="218" t="s">
        <v>41</v>
      </c>
      <c r="I6628" s="217" t="s">
        <v>42</v>
      </c>
      <c r="J6628" s="217" t="s">
        <v>1495</v>
      </c>
      <c r="K6628" s="217" t="s">
        <v>43</v>
      </c>
      <c r="L6628" s="217" t="s">
        <v>45</v>
      </c>
      <c r="O6628" s="64"/>
      <c r="P6628" s="64"/>
      <c r="Q6628" s="64"/>
      <c r="R6628" s="64"/>
      <c r="S6628" s="64"/>
      <c r="T6628" s="64"/>
      <c r="U6628" s="64"/>
      <c r="V6628" s="64"/>
      <c r="W6628" s="64"/>
      <c r="X6628" s="64"/>
      <c r="Y6628" s="64"/>
    </row>
    <row r="6629" spans="1:25" ht="15" customHeight="1" x14ac:dyDescent="0.2">
      <c r="A6629" s="64"/>
      <c r="B6629" s="203" t="s">
        <v>1496</v>
      </c>
      <c r="C6629" s="204" t="s">
        <v>3886</v>
      </c>
      <c r="D6629" s="203" t="s">
        <v>72</v>
      </c>
      <c r="E6629" s="203" t="s">
        <v>3887</v>
      </c>
      <c r="F6629" s="323" t="s">
        <v>1736</v>
      </c>
      <c r="G6629" s="323"/>
      <c r="H6629" s="205" t="s">
        <v>1505</v>
      </c>
      <c r="I6629" s="206">
        <v>1</v>
      </c>
      <c r="J6629" s="207"/>
      <c r="K6629" s="207">
        <v>0.24</v>
      </c>
      <c r="L6629" s="207">
        <v>0.24</v>
      </c>
      <c r="O6629" s="64"/>
      <c r="P6629" s="64"/>
      <c r="Q6629" s="64"/>
      <c r="R6629" s="64"/>
      <c r="S6629" s="64"/>
      <c r="T6629" s="64"/>
      <c r="U6629" s="64"/>
      <c r="V6629" s="64"/>
      <c r="W6629" s="64"/>
      <c r="X6629" s="64"/>
      <c r="Y6629" s="64"/>
    </row>
    <row r="6630" spans="1:25" ht="15" customHeight="1" x14ac:dyDescent="0.2">
      <c r="A6630" s="64"/>
      <c r="B6630" s="208" t="s">
        <v>1498</v>
      </c>
      <c r="C6630" s="209" t="s">
        <v>3888</v>
      </c>
      <c r="D6630" s="208" t="s">
        <v>72</v>
      </c>
      <c r="E6630" s="208" t="s">
        <v>3889</v>
      </c>
      <c r="F6630" s="324" t="s">
        <v>1504</v>
      </c>
      <c r="G6630" s="324"/>
      <c r="H6630" s="210" t="s">
        <v>1505</v>
      </c>
      <c r="I6630" s="211">
        <v>1.328E-2</v>
      </c>
      <c r="J6630" s="211">
        <v>0</v>
      </c>
      <c r="K6630" s="212">
        <v>18.559999999999999</v>
      </c>
      <c r="L6630" s="212">
        <v>0.24</v>
      </c>
      <c r="O6630" s="64"/>
      <c r="P6630" s="64"/>
      <c r="Q6630" s="64"/>
      <c r="R6630" s="64"/>
      <c r="S6630" s="64"/>
      <c r="T6630" s="64"/>
      <c r="U6630" s="64"/>
      <c r="V6630" s="64"/>
      <c r="W6630" s="64"/>
      <c r="X6630" s="64"/>
      <c r="Y6630" s="64"/>
    </row>
    <row r="6631" spans="1:25" ht="15" customHeight="1" x14ac:dyDescent="0.2">
      <c r="A6631" s="64"/>
      <c r="B6631" s="213"/>
      <c r="C6631" s="213"/>
      <c r="D6631" s="213"/>
      <c r="E6631" s="213"/>
      <c r="F6631" s="213"/>
      <c r="G6631" s="213" t="s">
        <v>1510</v>
      </c>
      <c r="H6631" s="214">
        <v>0.24</v>
      </c>
      <c r="I6631" s="213" t="s">
        <v>1511</v>
      </c>
      <c r="J6631" s="214">
        <v>0</v>
      </c>
      <c r="K6631" s="213" t="s">
        <v>1512</v>
      </c>
      <c r="L6631" s="214">
        <v>0.24</v>
      </c>
      <c r="O6631" s="64"/>
      <c r="P6631" s="64"/>
      <c r="Q6631" s="64"/>
      <c r="R6631" s="64"/>
      <c r="S6631" s="64"/>
      <c r="T6631" s="64"/>
      <c r="U6631" s="64"/>
      <c r="V6631" s="64"/>
      <c r="W6631" s="64"/>
      <c r="X6631" s="64"/>
      <c r="Y6631" s="64"/>
    </row>
    <row r="6632" spans="1:25" ht="15" customHeight="1" x14ac:dyDescent="0.2">
      <c r="A6632" s="64"/>
      <c r="B6632" s="213"/>
      <c r="C6632" s="213"/>
      <c r="D6632" s="213"/>
      <c r="E6632" s="213"/>
      <c r="F6632" s="213"/>
      <c r="G6632" s="213" t="s">
        <v>1513</v>
      </c>
      <c r="H6632" s="214">
        <v>0.06</v>
      </c>
      <c r="I6632" s="325"/>
      <c r="J6632" s="325" t="s">
        <v>1514</v>
      </c>
      <c r="K6632" s="213"/>
      <c r="L6632" s="214">
        <v>0.3</v>
      </c>
      <c r="O6632" s="64"/>
      <c r="P6632" s="64"/>
      <c r="Q6632" s="64"/>
      <c r="R6632" s="64"/>
      <c r="S6632" s="64"/>
      <c r="T6632" s="64"/>
      <c r="U6632" s="64"/>
      <c r="V6632" s="64"/>
      <c r="W6632" s="64"/>
      <c r="X6632" s="64"/>
      <c r="Y6632" s="64"/>
    </row>
    <row r="6633" spans="1:25" ht="15" customHeight="1" x14ac:dyDescent="0.2">
      <c r="A6633" s="64"/>
      <c r="B6633" s="215"/>
      <c r="C6633" s="215"/>
      <c r="D6633" s="215"/>
      <c r="E6633" s="215"/>
      <c r="F6633" s="215"/>
      <c r="G6633" s="215"/>
      <c r="H6633" s="215"/>
      <c r="I6633" s="215"/>
      <c r="J6633" s="215"/>
      <c r="K6633" s="215"/>
      <c r="L6633" s="219"/>
      <c r="O6633" s="64"/>
      <c r="P6633" s="64"/>
      <c r="Q6633" s="64"/>
      <c r="R6633" s="64"/>
      <c r="S6633" s="64"/>
      <c r="T6633" s="64"/>
      <c r="U6633" s="64"/>
      <c r="V6633" s="64"/>
      <c r="W6633" s="64"/>
      <c r="X6633" s="64"/>
      <c r="Y6633" s="64"/>
    </row>
    <row r="6634" spans="1:25" ht="15" customHeight="1" x14ac:dyDescent="0.2">
      <c r="A6634" s="64"/>
      <c r="B6634" s="216"/>
      <c r="C6634" s="217" t="s">
        <v>38</v>
      </c>
      <c r="D6634" s="216" t="s">
        <v>39</v>
      </c>
      <c r="E6634" s="216" t="s">
        <v>40</v>
      </c>
      <c r="F6634" s="326" t="s">
        <v>1494</v>
      </c>
      <c r="G6634" s="326"/>
      <c r="H6634" s="218" t="s">
        <v>41</v>
      </c>
      <c r="I6634" s="217" t="s">
        <v>42</v>
      </c>
      <c r="J6634" s="217" t="s">
        <v>1495</v>
      </c>
      <c r="K6634" s="217" t="s">
        <v>43</v>
      </c>
      <c r="L6634" s="217" t="s">
        <v>45</v>
      </c>
      <c r="O6634" s="64"/>
      <c r="P6634" s="64"/>
      <c r="Q6634" s="64"/>
      <c r="R6634" s="64"/>
      <c r="S6634" s="64"/>
      <c r="T6634" s="64"/>
      <c r="U6634" s="64"/>
      <c r="V6634" s="64"/>
      <c r="W6634" s="64"/>
      <c r="X6634" s="64"/>
      <c r="Y6634" s="64"/>
    </row>
    <row r="6635" spans="1:25" ht="15" customHeight="1" x14ac:dyDescent="0.2">
      <c r="A6635" s="64"/>
      <c r="B6635" s="203" t="s">
        <v>1496</v>
      </c>
      <c r="C6635" s="204" t="s">
        <v>3900</v>
      </c>
      <c r="D6635" s="203" t="s">
        <v>72</v>
      </c>
      <c r="E6635" s="203" t="s">
        <v>3901</v>
      </c>
      <c r="F6635" s="323" t="s">
        <v>1736</v>
      </c>
      <c r="G6635" s="323"/>
      <c r="H6635" s="205" t="s">
        <v>1505</v>
      </c>
      <c r="I6635" s="206">
        <v>1</v>
      </c>
      <c r="J6635" s="207"/>
      <c r="K6635" s="207">
        <v>0.23</v>
      </c>
      <c r="L6635" s="207">
        <v>0.23</v>
      </c>
      <c r="O6635" s="64"/>
      <c r="P6635" s="64"/>
      <c r="Q6635" s="64"/>
      <c r="R6635" s="64"/>
      <c r="S6635" s="64"/>
      <c r="T6635" s="64"/>
      <c r="U6635" s="64"/>
      <c r="V6635" s="64"/>
      <c r="W6635" s="64"/>
      <c r="X6635" s="64"/>
      <c r="Y6635" s="64"/>
    </row>
    <row r="6636" spans="1:25" ht="15" customHeight="1" x14ac:dyDescent="0.2">
      <c r="A6636" s="64"/>
      <c r="B6636" s="208" t="s">
        <v>1498</v>
      </c>
      <c r="C6636" s="209" t="s">
        <v>3902</v>
      </c>
      <c r="D6636" s="208" t="s">
        <v>72</v>
      </c>
      <c r="E6636" s="208" t="s">
        <v>3903</v>
      </c>
      <c r="F6636" s="324" t="s">
        <v>1504</v>
      </c>
      <c r="G6636" s="324"/>
      <c r="H6636" s="210" t="s">
        <v>1505</v>
      </c>
      <c r="I6636" s="211">
        <v>1.6990000000000002E-2</v>
      </c>
      <c r="J6636" s="211">
        <v>0</v>
      </c>
      <c r="K6636" s="212">
        <v>13.98</v>
      </c>
      <c r="L6636" s="212">
        <v>0.23</v>
      </c>
      <c r="O6636" s="64"/>
      <c r="P6636" s="64"/>
      <c r="Q6636" s="64"/>
      <c r="R6636" s="64"/>
      <c r="S6636" s="64"/>
      <c r="T6636" s="64"/>
      <c r="U6636" s="64"/>
      <c r="V6636" s="64"/>
      <c r="W6636" s="64"/>
      <c r="X6636" s="64"/>
      <c r="Y6636" s="64"/>
    </row>
    <row r="6637" spans="1:25" ht="15" customHeight="1" x14ac:dyDescent="0.2">
      <c r="A6637" s="64"/>
      <c r="B6637" s="213"/>
      <c r="C6637" s="213"/>
      <c r="D6637" s="213"/>
      <c r="E6637" s="213"/>
      <c r="F6637" s="213"/>
      <c r="G6637" s="213" t="s">
        <v>1510</v>
      </c>
      <c r="H6637" s="214">
        <v>0.23</v>
      </c>
      <c r="I6637" s="213" t="s">
        <v>1511</v>
      </c>
      <c r="J6637" s="214">
        <v>0</v>
      </c>
      <c r="K6637" s="213" t="s">
        <v>1512</v>
      </c>
      <c r="L6637" s="214">
        <v>0.23</v>
      </c>
      <c r="O6637" s="64"/>
      <c r="P6637" s="64"/>
      <c r="Q6637" s="64"/>
      <c r="R6637" s="64"/>
      <c r="S6637" s="64"/>
      <c r="T6637" s="64"/>
      <c r="U6637" s="64"/>
      <c r="V6637" s="64"/>
      <c r="W6637" s="64"/>
      <c r="X6637" s="64"/>
      <c r="Y6637" s="64"/>
    </row>
    <row r="6638" spans="1:25" ht="15" customHeight="1" x14ac:dyDescent="0.2">
      <c r="A6638" s="64"/>
      <c r="B6638" s="213"/>
      <c r="C6638" s="213"/>
      <c r="D6638" s="213"/>
      <c r="E6638" s="213"/>
      <c r="F6638" s="213"/>
      <c r="G6638" s="213" t="s">
        <v>1513</v>
      </c>
      <c r="H6638" s="214">
        <v>0.06</v>
      </c>
      <c r="I6638" s="325"/>
      <c r="J6638" s="325" t="s">
        <v>1514</v>
      </c>
      <c r="K6638" s="213"/>
      <c r="L6638" s="214">
        <v>0.28999999999999998</v>
      </c>
      <c r="O6638" s="64"/>
      <c r="P6638" s="64"/>
      <c r="Q6638" s="64"/>
      <c r="R6638" s="64"/>
      <c r="S6638" s="64"/>
      <c r="T6638" s="64"/>
      <c r="U6638" s="64"/>
      <c r="V6638" s="64"/>
      <c r="W6638" s="64"/>
      <c r="X6638" s="64"/>
      <c r="Y6638" s="64"/>
    </row>
    <row r="6639" spans="1:25" ht="15" customHeight="1" x14ac:dyDescent="0.2">
      <c r="A6639" s="64"/>
      <c r="B6639" s="215"/>
      <c r="C6639" s="215"/>
      <c r="D6639" s="215"/>
      <c r="E6639" s="215"/>
      <c r="F6639" s="215"/>
      <c r="G6639" s="215"/>
      <c r="H6639" s="215"/>
      <c r="I6639" s="215"/>
      <c r="J6639" s="215"/>
      <c r="K6639" s="215"/>
      <c r="L6639" s="219"/>
      <c r="O6639" s="64"/>
      <c r="P6639" s="64"/>
      <c r="Q6639" s="64"/>
      <c r="R6639" s="64"/>
      <c r="S6639" s="64"/>
      <c r="T6639" s="64"/>
      <c r="U6639" s="64"/>
      <c r="V6639" s="64"/>
      <c r="W6639" s="64"/>
      <c r="X6639" s="64"/>
      <c r="Y6639" s="64"/>
    </row>
    <row r="6640" spans="1:25" ht="15" customHeight="1" x14ac:dyDescent="0.2">
      <c r="A6640" s="64"/>
      <c r="B6640" s="216"/>
      <c r="C6640" s="217" t="s">
        <v>38</v>
      </c>
      <c r="D6640" s="216" t="s">
        <v>39</v>
      </c>
      <c r="E6640" s="216" t="s">
        <v>40</v>
      </c>
      <c r="F6640" s="326" t="s">
        <v>1494</v>
      </c>
      <c r="G6640" s="326"/>
      <c r="H6640" s="218" t="s">
        <v>41</v>
      </c>
      <c r="I6640" s="217" t="s">
        <v>42</v>
      </c>
      <c r="J6640" s="217" t="s">
        <v>1495</v>
      </c>
      <c r="K6640" s="217" t="s">
        <v>43</v>
      </c>
      <c r="L6640" s="217" t="s">
        <v>45</v>
      </c>
      <c r="O6640" s="64"/>
      <c r="P6640" s="64"/>
      <c r="Q6640" s="64"/>
      <c r="R6640" s="64"/>
      <c r="S6640" s="64"/>
      <c r="T6640" s="64"/>
      <c r="U6640" s="64"/>
      <c r="V6640" s="64"/>
      <c r="W6640" s="64"/>
      <c r="X6640" s="64"/>
      <c r="Y6640" s="64"/>
    </row>
    <row r="6641" spans="1:25" ht="15" customHeight="1" x14ac:dyDescent="0.2">
      <c r="A6641" s="64"/>
      <c r="B6641" s="203" t="s">
        <v>1496</v>
      </c>
      <c r="C6641" s="204" t="s">
        <v>3908</v>
      </c>
      <c r="D6641" s="203" t="s">
        <v>72</v>
      </c>
      <c r="E6641" s="203" t="s">
        <v>3909</v>
      </c>
      <c r="F6641" s="323" t="s">
        <v>1736</v>
      </c>
      <c r="G6641" s="323"/>
      <c r="H6641" s="205" t="s">
        <v>1505</v>
      </c>
      <c r="I6641" s="206">
        <v>1</v>
      </c>
      <c r="J6641" s="207"/>
      <c r="K6641" s="207">
        <v>0.67</v>
      </c>
      <c r="L6641" s="207">
        <v>0.67</v>
      </c>
      <c r="O6641" s="64"/>
      <c r="P6641" s="64"/>
      <c r="Q6641" s="64"/>
      <c r="R6641" s="64"/>
      <c r="S6641" s="64"/>
      <c r="T6641" s="64"/>
      <c r="U6641" s="64"/>
      <c r="V6641" s="64"/>
      <c r="W6641" s="64"/>
      <c r="X6641" s="64"/>
      <c r="Y6641" s="64"/>
    </row>
    <row r="6642" spans="1:25" ht="15" customHeight="1" x14ac:dyDescent="0.2">
      <c r="A6642" s="64"/>
      <c r="B6642" s="208" t="s">
        <v>1498</v>
      </c>
      <c r="C6642" s="209" t="s">
        <v>3914</v>
      </c>
      <c r="D6642" s="208" t="s">
        <v>72</v>
      </c>
      <c r="E6642" s="208" t="s">
        <v>3915</v>
      </c>
      <c r="F6642" s="324" t="s">
        <v>1504</v>
      </c>
      <c r="G6642" s="324"/>
      <c r="H6642" s="210" t="s">
        <v>1505</v>
      </c>
      <c r="I6642" s="211">
        <v>4.2970000000000001E-2</v>
      </c>
      <c r="J6642" s="211">
        <v>0</v>
      </c>
      <c r="K6642" s="212">
        <v>15.68</v>
      </c>
      <c r="L6642" s="212">
        <v>0.67</v>
      </c>
      <c r="O6642" s="64"/>
      <c r="P6642" s="64"/>
      <c r="Q6642" s="64"/>
      <c r="R6642" s="64"/>
      <c r="S6642" s="64"/>
      <c r="T6642" s="64"/>
      <c r="U6642" s="64"/>
      <c r="V6642" s="64"/>
      <c r="W6642" s="64"/>
      <c r="X6642" s="64"/>
      <c r="Y6642" s="64"/>
    </row>
    <row r="6643" spans="1:25" ht="15" customHeight="1" x14ac:dyDescent="0.2">
      <c r="A6643" s="64"/>
      <c r="B6643" s="213"/>
      <c r="C6643" s="213"/>
      <c r="D6643" s="213"/>
      <c r="E6643" s="213"/>
      <c r="F6643" s="213"/>
      <c r="G6643" s="213" t="s">
        <v>1510</v>
      </c>
      <c r="H6643" s="214">
        <v>0.67</v>
      </c>
      <c r="I6643" s="213" t="s">
        <v>1511</v>
      </c>
      <c r="J6643" s="214">
        <v>0</v>
      </c>
      <c r="K6643" s="213" t="s">
        <v>1512</v>
      </c>
      <c r="L6643" s="214">
        <v>0.67</v>
      </c>
      <c r="O6643" s="64"/>
      <c r="P6643" s="64"/>
      <c r="Q6643" s="64"/>
      <c r="R6643" s="64"/>
      <c r="S6643" s="64"/>
      <c r="T6643" s="64"/>
      <c r="U6643" s="64"/>
      <c r="V6643" s="64"/>
      <c r="W6643" s="64"/>
      <c r="X6643" s="64"/>
      <c r="Y6643" s="64"/>
    </row>
    <row r="6644" spans="1:25" ht="15" customHeight="1" x14ac:dyDescent="0.2">
      <c r="A6644" s="64"/>
      <c r="B6644" s="213"/>
      <c r="C6644" s="213"/>
      <c r="D6644" s="213"/>
      <c r="E6644" s="213"/>
      <c r="F6644" s="213"/>
      <c r="G6644" s="213" t="s">
        <v>1513</v>
      </c>
      <c r="H6644" s="214">
        <v>0.18</v>
      </c>
      <c r="I6644" s="325"/>
      <c r="J6644" s="325" t="s">
        <v>1514</v>
      </c>
      <c r="K6644" s="213"/>
      <c r="L6644" s="214">
        <v>0.85</v>
      </c>
      <c r="O6644" s="64"/>
      <c r="P6644" s="64"/>
      <c r="Q6644" s="64"/>
      <c r="R6644" s="64"/>
      <c r="S6644" s="64"/>
      <c r="T6644" s="64"/>
      <c r="U6644" s="64"/>
      <c r="V6644" s="64"/>
      <c r="W6644" s="64"/>
      <c r="X6644" s="64"/>
      <c r="Y6644" s="64"/>
    </row>
    <row r="6645" spans="1:25" ht="15" customHeight="1" x14ac:dyDescent="0.2">
      <c r="A6645" s="64"/>
      <c r="B6645" s="215"/>
      <c r="C6645" s="215"/>
      <c r="D6645" s="215"/>
      <c r="E6645" s="215"/>
      <c r="F6645" s="215"/>
      <c r="G6645" s="215"/>
      <c r="H6645" s="215"/>
      <c r="I6645" s="215"/>
      <c r="J6645" s="215"/>
      <c r="K6645" s="215"/>
      <c r="L6645" s="219"/>
      <c r="O6645" s="64"/>
      <c r="P6645" s="64"/>
      <c r="Q6645" s="64"/>
      <c r="R6645" s="64"/>
      <c r="S6645" s="64"/>
      <c r="T6645" s="64"/>
      <c r="U6645" s="64"/>
      <c r="V6645" s="64"/>
      <c r="W6645" s="64"/>
      <c r="X6645" s="64"/>
      <c r="Y6645" s="64"/>
    </row>
    <row r="6646" spans="1:25" ht="15" customHeight="1" x14ac:dyDescent="0.2">
      <c r="A6646" s="64"/>
      <c r="B6646" s="216"/>
      <c r="C6646" s="217" t="s">
        <v>38</v>
      </c>
      <c r="D6646" s="216" t="s">
        <v>39</v>
      </c>
      <c r="E6646" s="216" t="s">
        <v>40</v>
      </c>
      <c r="F6646" s="326" t="s">
        <v>1494</v>
      </c>
      <c r="G6646" s="326"/>
      <c r="H6646" s="218" t="s">
        <v>41</v>
      </c>
      <c r="I6646" s="217" t="s">
        <v>42</v>
      </c>
      <c r="J6646" s="217" t="s">
        <v>1495</v>
      </c>
      <c r="K6646" s="217" t="s">
        <v>43</v>
      </c>
      <c r="L6646" s="217" t="s">
        <v>45</v>
      </c>
      <c r="O6646" s="64"/>
      <c r="P6646" s="64"/>
      <c r="Q6646" s="64"/>
      <c r="R6646" s="64"/>
      <c r="S6646" s="64"/>
      <c r="T6646" s="64"/>
      <c r="U6646" s="64"/>
      <c r="V6646" s="64"/>
      <c r="W6646" s="64"/>
      <c r="X6646" s="64"/>
      <c r="Y6646" s="64"/>
    </row>
    <row r="6647" spans="1:25" ht="15" customHeight="1" x14ac:dyDescent="0.2">
      <c r="A6647" s="64"/>
      <c r="B6647" s="203" t="s">
        <v>1496</v>
      </c>
      <c r="C6647" s="204" t="s">
        <v>3916</v>
      </c>
      <c r="D6647" s="203" t="s">
        <v>72</v>
      </c>
      <c r="E6647" s="203" t="s">
        <v>3917</v>
      </c>
      <c r="F6647" s="323" t="s">
        <v>1736</v>
      </c>
      <c r="G6647" s="323"/>
      <c r="H6647" s="205" t="s">
        <v>1505</v>
      </c>
      <c r="I6647" s="206">
        <v>1</v>
      </c>
      <c r="J6647" s="207"/>
      <c r="K6647" s="207">
        <v>0.32</v>
      </c>
      <c r="L6647" s="207">
        <v>0.32</v>
      </c>
      <c r="O6647" s="64"/>
      <c r="P6647" s="64"/>
      <c r="Q6647" s="64"/>
      <c r="R6647" s="64"/>
      <c r="S6647" s="64"/>
      <c r="T6647" s="64"/>
      <c r="U6647" s="64"/>
      <c r="V6647" s="64"/>
      <c r="W6647" s="64"/>
      <c r="X6647" s="64"/>
      <c r="Y6647" s="64"/>
    </row>
    <row r="6648" spans="1:25" ht="15" customHeight="1" x14ac:dyDescent="0.2">
      <c r="A6648" s="64"/>
      <c r="B6648" s="208" t="s">
        <v>1498</v>
      </c>
      <c r="C6648" s="209" t="s">
        <v>3920</v>
      </c>
      <c r="D6648" s="208" t="s">
        <v>72</v>
      </c>
      <c r="E6648" s="208" t="s">
        <v>3921</v>
      </c>
      <c r="F6648" s="324" t="s">
        <v>1504</v>
      </c>
      <c r="G6648" s="324"/>
      <c r="H6648" s="210" t="s">
        <v>1505</v>
      </c>
      <c r="I6648" s="211">
        <v>2.07E-2</v>
      </c>
      <c r="J6648" s="211">
        <v>0</v>
      </c>
      <c r="K6648" s="212">
        <v>15.68</v>
      </c>
      <c r="L6648" s="212">
        <v>0.32</v>
      </c>
      <c r="O6648" s="64"/>
      <c r="P6648" s="64"/>
      <c r="Q6648" s="64"/>
      <c r="R6648" s="64"/>
      <c r="S6648" s="64"/>
      <c r="T6648" s="64"/>
      <c r="U6648" s="64"/>
      <c r="V6648" s="64"/>
      <c r="W6648" s="64"/>
      <c r="X6648" s="64"/>
      <c r="Y6648" s="64"/>
    </row>
    <row r="6649" spans="1:25" ht="15" customHeight="1" x14ac:dyDescent="0.2">
      <c r="A6649" s="64"/>
      <c r="B6649" s="213"/>
      <c r="C6649" s="213"/>
      <c r="D6649" s="213"/>
      <c r="E6649" s="213"/>
      <c r="F6649" s="213"/>
      <c r="G6649" s="213" t="s">
        <v>1510</v>
      </c>
      <c r="H6649" s="214">
        <v>0.32</v>
      </c>
      <c r="I6649" s="213" t="s">
        <v>1511</v>
      </c>
      <c r="J6649" s="214">
        <v>0</v>
      </c>
      <c r="K6649" s="213" t="s">
        <v>1512</v>
      </c>
      <c r="L6649" s="214">
        <v>0.32</v>
      </c>
      <c r="O6649" s="64"/>
      <c r="P6649" s="64"/>
      <c r="Q6649" s="64"/>
      <c r="R6649" s="64"/>
      <c r="S6649" s="64"/>
      <c r="T6649" s="64"/>
      <c r="U6649" s="64"/>
      <c r="V6649" s="64"/>
      <c r="W6649" s="64"/>
      <c r="X6649" s="64"/>
      <c r="Y6649" s="64"/>
    </row>
    <row r="6650" spans="1:25" ht="15" customHeight="1" x14ac:dyDescent="0.2">
      <c r="A6650" s="64"/>
      <c r="B6650" s="213"/>
      <c r="C6650" s="213"/>
      <c r="D6650" s="213"/>
      <c r="E6650" s="213"/>
      <c r="F6650" s="213"/>
      <c r="G6650" s="213" t="s">
        <v>1513</v>
      </c>
      <c r="H6650" s="214">
        <v>0.08</v>
      </c>
      <c r="I6650" s="325"/>
      <c r="J6650" s="325" t="s">
        <v>1514</v>
      </c>
      <c r="K6650" s="213"/>
      <c r="L6650" s="214">
        <v>0.4</v>
      </c>
      <c r="O6650" s="64"/>
      <c r="P6650" s="64"/>
      <c r="Q6650" s="64"/>
      <c r="R6650" s="64"/>
      <c r="S6650" s="64"/>
      <c r="T6650" s="64"/>
      <c r="U6650" s="64"/>
      <c r="V6650" s="64"/>
      <c r="W6650" s="64"/>
      <c r="X6650" s="64"/>
      <c r="Y6650" s="64"/>
    </row>
    <row r="6651" spans="1:25" ht="15" customHeight="1" x14ac:dyDescent="0.2">
      <c r="A6651" s="64"/>
      <c r="B6651" s="215"/>
      <c r="C6651" s="215"/>
      <c r="D6651" s="215"/>
      <c r="E6651" s="215"/>
      <c r="F6651" s="215"/>
      <c r="G6651" s="215"/>
      <c r="H6651" s="215"/>
      <c r="I6651" s="215"/>
      <c r="J6651" s="215"/>
      <c r="K6651" s="215"/>
      <c r="L6651" s="219"/>
      <c r="O6651" s="64"/>
      <c r="P6651" s="64"/>
      <c r="Q6651" s="64"/>
      <c r="R6651" s="64"/>
      <c r="S6651" s="64"/>
      <c r="T6651" s="64"/>
      <c r="U6651" s="64"/>
      <c r="V6651" s="64"/>
      <c r="W6651" s="64"/>
      <c r="X6651" s="64"/>
      <c r="Y6651" s="64"/>
    </row>
    <row r="6652" spans="1:25" ht="15" customHeight="1" x14ac:dyDescent="0.2">
      <c r="A6652" s="64"/>
      <c r="B6652" s="216"/>
      <c r="C6652" s="217" t="s">
        <v>38</v>
      </c>
      <c r="D6652" s="216" t="s">
        <v>39</v>
      </c>
      <c r="E6652" s="216" t="s">
        <v>40</v>
      </c>
      <c r="F6652" s="326" t="s">
        <v>1494</v>
      </c>
      <c r="G6652" s="326"/>
      <c r="H6652" s="218" t="s">
        <v>41</v>
      </c>
      <c r="I6652" s="217" t="s">
        <v>42</v>
      </c>
      <c r="J6652" s="217" t="s">
        <v>1495</v>
      </c>
      <c r="K6652" s="217" t="s">
        <v>43</v>
      </c>
      <c r="L6652" s="217" t="s">
        <v>45</v>
      </c>
      <c r="O6652" s="64"/>
      <c r="P6652" s="64"/>
      <c r="Q6652" s="64"/>
      <c r="R6652" s="64"/>
      <c r="S6652" s="64"/>
      <c r="T6652" s="64"/>
      <c r="U6652" s="64"/>
      <c r="V6652" s="64"/>
      <c r="W6652" s="64"/>
      <c r="X6652" s="64"/>
      <c r="Y6652" s="64"/>
    </row>
    <row r="6653" spans="1:25" ht="15" customHeight="1" x14ac:dyDescent="0.2">
      <c r="A6653" s="64"/>
      <c r="B6653" s="203" t="s">
        <v>1496</v>
      </c>
      <c r="C6653" s="204" t="s">
        <v>3924</v>
      </c>
      <c r="D6653" s="203" t="s">
        <v>72</v>
      </c>
      <c r="E6653" s="203" t="s">
        <v>3925</v>
      </c>
      <c r="F6653" s="323" t="s">
        <v>1736</v>
      </c>
      <c r="G6653" s="323"/>
      <c r="H6653" s="205" t="s">
        <v>1505</v>
      </c>
      <c r="I6653" s="206">
        <v>1</v>
      </c>
      <c r="J6653" s="207"/>
      <c r="K6653" s="207">
        <v>0.31</v>
      </c>
      <c r="L6653" s="207">
        <v>0.31</v>
      </c>
      <c r="O6653" s="64"/>
      <c r="P6653" s="64"/>
      <c r="Q6653" s="64"/>
      <c r="R6653" s="64"/>
      <c r="S6653" s="64"/>
      <c r="T6653" s="64"/>
      <c r="U6653" s="64"/>
      <c r="V6653" s="64"/>
      <c r="W6653" s="64"/>
      <c r="X6653" s="64"/>
      <c r="Y6653" s="64"/>
    </row>
    <row r="6654" spans="1:25" ht="15" customHeight="1" x14ac:dyDescent="0.2">
      <c r="A6654" s="64"/>
      <c r="B6654" s="208" t="s">
        <v>1498</v>
      </c>
      <c r="C6654" s="209" t="s">
        <v>3926</v>
      </c>
      <c r="D6654" s="208" t="s">
        <v>72</v>
      </c>
      <c r="E6654" s="208" t="s">
        <v>3927</v>
      </c>
      <c r="F6654" s="324" t="s">
        <v>1504</v>
      </c>
      <c r="G6654" s="324"/>
      <c r="H6654" s="210" t="s">
        <v>1505</v>
      </c>
      <c r="I6654" s="211">
        <v>1.6990000000000002E-2</v>
      </c>
      <c r="J6654" s="211">
        <v>0</v>
      </c>
      <c r="K6654" s="212">
        <v>18.559999999999999</v>
      </c>
      <c r="L6654" s="212">
        <v>0.31</v>
      </c>
      <c r="O6654" s="64"/>
      <c r="P6654" s="64"/>
      <c r="Q6654" s="64"/>
      <c r="R6654" s="64"/>
      <c r="S6654" s="64"/>
      <c r="T6654" s="64"/>
      <c r="U6654" s="64"/>
      <c r="V6654" s="64"/>
      <c r="W6654" s="64"/>
      <c r="X6654" s="64"/>
      <c r="Y6654" s="64"/>
    </row>
    <row r="6655" spans="1:25" ht="15" customHeight="1" x14ac:dyDescent="0.2">
      <c r="A6655" s="64"/>
      <c r="B6655" s="213"/>
      <c r="C6655" s="213"/>
      <c r="D6655" s="213"/>
      <c r="E6655" s="213"/>
      <c r="F6655" s="213"/>
      <c r="G6655" s="213" t="s">
        <v>1510</v>
      </c>
      <c r="H6655" s="214">
        <v>0.31</v>
      </c>
      <c r="I6655" s="213" t="s">
        <v>1511</v>
      </c>
      <c r="J6655" s="214">
        <v>0</v>
      </c>
      <c r="K6655" s="213" t="s">
        <v>1512</v>
      </c>
      <c r="L6655" s="214">
        <v>0.31</v>
      </c>
      <c r="O6655" s="64"/>
      <c r="P6655" s="64"/>
      <c r="Q6655" s="64"/>
      <c r="R6655" s="64"/>
      <c r="S6655" s="64"/>
      <c r="T6655" s="64"/>
      <c r="U6655" s="64"/>
      <c r="V6655" s="64"/>
      <c r="W6655" s="64"/>
      <c r="X6655" s="64"/>
      <c r="Y6655" s="64"/>
    </row>
    <row r="6656" spans="1:25" ht="15" customHeight="1" x14ac:dyDescent="0.2">
      <c r="A6656" s="64"/>
      <c r="B6656" s="213"/>
      <c r="C6656" s="213"/>
      <c r="D6656" s="213"/>
      <c r="E6656" s="213"/>
      <c r="F6656" s="213"/>
      <c r="G6656" s="213" t="s">
        <v>1513</v>
      </c>
      <c r="H6656" s="214">
        <v>0.08</v>
      </c>
      <c r="I6656" s="325"/>
      <c r="J6656" s="325" t="s">
        <v>1514</v>
      </c>
      <c r="K6656" s="213"/>
      <c r="L6656" s="214">
        <v>0.39</v>
      </c>
      <c r="O6656" s="64"/>
      <c r="P6656" s="64"/>
      <c r="Q6656" s="64"/>
      <c r="R6656" s="64"/>
      <c r="S6656" s="64"/>
      <c r="T6656" s="64"/>
      <c r="U6656" s="64"/>
      <c r="V6656" s="64"/>
      <c r="W6656" s="64"/>
      <c r="X6656" s="64"/>
      <c r="Y6656" s="64"/>
    </row>
    <row r="6657" spans="1:25" ht="15" customHeight="1" x14ac:dyDescent="0.2">
      <c r="A6657" s="64"/>
      <c r="B6657" s="215"/>
      <c r="C6657" s="215"/>
      <c r="D6657" s="215"/>
      <c r="E6657" s="215"/>
      <c r="F6657" s="215"/>
      <c r="G6657" s="215"/>
      <c r="H6657" s="215"/>
      <c r="I6657" s="215"/>
      <c r="J6657" s="215"/>
      <c r="K6657" s="215"/>
      <c r="L6657" s="219"/>
      <c r="O6657" s="64"/>
      <c r="P6657" s="64"/>
      <c r="Q6657" s="64"/>
      <c r="R6657" s="64"/>
      <c r="S6657" s="64"/>
      <c r="T6657" s="64"/>
      <c r="U6657" s="64"/>
      <c r="V6657" s="64"/>
      <c r="W6657" s="64"/>
      <c r="X6657" s="64"/>
      <c r="Y6657" s="64"/>
    </row>
    <row r="6658" spans="1:25" ht="15" customHeight="1" x14ac:dyDescent="0.2">
      <c r="A6658" s="64"/>
      <c r="B6658" s="216"/>
      <c r="C6658" s="217" t="s">
        <v>38</v>
      </c>
      <c r="D6658" s="216" t="s">
        <v>39</v>
      </c>
      <c r="E6658" s="216" t="s">
        <v>40</v>
      </c>
      <c r="F6658" s="326" t="s">
        <v>1494</v>
      </c>
      <c r="G6658" s="326"/>
      <c r="H6658" s="218" t="s">
        <v>41</v>
      </c>
      <c r="I6658" s="217" t="s">
        <v>42</v>
      </c>
      <c r="J6658" s="217" t="s">
        <v>1495</v>
      </c>
      <c r="K6658" s="217" t="s">
        <v>43</v>
      </c>
      <c r="L6658" s="217" t="s">
        <v>45</v>
      </c>
      <c r="O6658" s="64"/>
      <c r="P6658" s="64"/>
      <c r="Q6658" s="64"/>
      <c r="R6658" s="64"/>
      <c r="S6658" s="64"/>
      <c r="T6658" s="64"/>
      <c r="U6658" s="64"/>
      <c r="V6658" s="64"/>
      <c r="W6658" s="64"/>
      <c r="X6658" s="64"/>
      <c r="Y6658" s="64"/>
    </row>
    <row r="6659" spans="1:25" ht="15" customHeight="1" x14ac:dyDescent="0.2">
      <c r="A6659" s="64"/>
      <c r="B6659" s="203" t="s">
        <v>1496</v>
      </c>
      <c r="C6659" s="204" t="s">
        <v>4009</v>
      </c>
      <c r="D6659" s="203" t="s">
        <v>72</v>
      </c>
      <c r="E6659" s="203" t="s">
        <v>4010</v>
      </c>
      <c r="F6659" s="323" t="s">
        <v>1736</v>
      </c>
      <c r="G6659" s="323"/>
      <c r="H6659" s="205" t="s">
        <v>1505</v>
      </c>
      <c r="I6659" s="206">
        <v>1</v>
      </c>
      <c r="J6659" s="207"/>
      <c r="K6659" s="207">
        <v>0.28999999999999998</v>
      </c>
      <c r="L6659" s="207">
        <v>0.28999999999999998</v>
      </c>
      <c r="O6659" s="64"/>
      <c r="P6659" s="64"/>
      <c r="Q6659" s="64"/>
      <c r="R6659" s="64"/>
      <c r="S6659" s="64"/>
      <c r="T6659" s="64"/>
      <c r="U6659" s="64"/>
      <c r="V6659" s="64"/>
      <c r="W6659" s="64"/>
      <c r="X6659" s="64"/>
      <c r="Y6659" s="64"/>
    </row>
    <row r="6660" spans="1:25" ht="15" customHeight="1" x14ac:dyDescent="0.2">
      <c r="A6660" s="64"/>
      <c r="B6660" s="208" t="s">
        <v>1498</v>
      </c>
      <c r="C6660" s="209" t="s">
        <v>4011</v>
      </c>
      <c r="D6660" s="208" t="s">
        <v>72</v>
      </c>
      <c r="E6660" s="208" t="s">
        <v>4012</v>
      </c>
      <c r="F6660" s="324" t="s">
        <v>1504</v>
      </c>
      <c r="G6660" s="324"/>
      <c r="H6660" s="210" t="s">
        <v>1505</v>
      </c>
      <c r="I6660" s="211">
        <v>1.6990000000000002E-2</v>
      </c>
      <c r="J6660" s="211">
        <v>0</v>
      </c>
      <c r="K6660" s="212">
        <v>17.46</v>
      </c>
      <c r="L6660" s="212">
        <v>0.28999999999999998</v>
      </c>
      <c r="O6660" s="64"/>
      <c r="P6660" s="64"/>
      <c r="Q6660" s="64"/>
      <c r="R6660" s="64"/>
      <c r="S6660" s="64"/>
      <c r="T6660" s="64"/>
      <c r="U6660" s="64"/>
      <c r="V6660" s="64"/>
      <c r="W6660" s="64"/>
      <c r="X6660" s="64"/>
      <c r="Y6660" s="64"/>
    </row>
    <row r="6661" spans="1:25" ht="15" customHeight="1" x14ac:dyDescent="0.2">
      <c r="A6661" s="64"/>
      <c r="B6661" s="213"/>
      <c r="C6661" s="213"/>
      <c r="D6661" s="213"/>
      <c r="E6661" s="213"/>
      <c r="F6661" s="213"/>
      <c r="G6661" s="213" t="s">
        <v>1510</v>
      </c>
      <c r="H6661" s="214">
        <v>0.28999999999999998</v>
      </c>
      <c r="I6661" s="213" t="s">
        <v>1511</v>
      </c>
      <c r="J6661" s="214">
        <v>0</v>
      </c>
      <c r="K6661" s="213" t="s">
        <v>1512</v>
      </c>
      <c r="L6661" s="214">
        <v>0.28999999999999998</v>
      </c>
      <c r="O6661" s="64"/>
      <c r="P6661" s="64"/>
      <c r="Q6661" s="64"/>
      <c r="R6661" s="64"/>
      <c r="S6661" s="64"/>
      <c r="T6661" s="64"/>
      <c r="U6661" s="64"/>
      <c r="V6661" s="64"/>
      <c r="W6661" s="64"/>
      <c r="X6661" s="64"/>
      <c r="Y6661" s="64"/>
    </row>
    <row r="6662" spans="1:25" ht="15" customHeight="1" x14ac:dyDescent="0.2">
      <c r="A6662" s="64"/>
      <c r="B6662" s="213"/>
      <c r="C6662" s="213"/>
      <c r="D6662" s="213"/>
      <c r="E6662" s="213"/>
      <c r="F6662" s="213"/>
      <c r="G6662" s="213" t="s">
        <v>1513</v>
      </c>
      <c r="H6662" s="214">
        <v>7.0000000000000007E-2</v>
      </c>
      <c r="I6662" s="325"/>
      <c r="J6662" s="325" t="s">
        <v>1514</v>
      </c>
      <c r="K6662" s="213"/>
      <c r="L6662" s="214">
        <v>0.36</v>
      </c>
      <c r="O6662" s="64"/>
      <c r="P6662" s="64"/>
      <c r="Q6662" s="64"/>
      <c r="R6662" s="64"/>
      <c r="S6662" s="64"/>
      <c r="T6662" s="64"/>
      <c r="U6662" s="64"/>
      <c r="V6662" s="64"/>
      <c r="W6662" s="64"/>
      <c r="X6662" s="64"/>
      <c r="Y6662" s="64"/>
    </row>
    <row r="6663" spans="1:25" ht="15" customHeight="1" x14ac:dyDescent="0.2">
      <c r="A6663" s="64"/>
      <c r="B6663" s="215"/>
      <c r="C6663" s="215"/>
      <c r="D6663" s="215"/>
      <c r="E6663" s="215"/>
      <c r="F6663" s="215"/>
      <c r="G6663" s="215"/>
      <c r="H6663" s="215"/>
      <c r="I6663" s="215"/>
      <c r="J6663" s="215"/>
      <c r="K6663" s="215"/>
      <c r="L6663" s="219"/>
      <c r="O6663" s="64"/>
      <c r="P6663" s="64"/>
      <c r="Q6663" s="64"/>
      <c r="R6663" s="64"/>
      <c r="S6663" s="64"/>
      <c r="T6663" s="64"/>
      <c r="U6663" s="64"/>
      <c r="V6663" s="64"/>
      <c r="W6663" s="64"/>
      <c r="X6663" s="64"/>
      <c r="Y6663" s="64"/>
    </row>
    <row r="6664" spans="1:25" ht="15" customHeight="1" x14ac:dyDescent="0.2">
      <c r="A6664" s="64"/>
      <c r="B6664" s="216"/>
      <c r="C6664" s="217" t="s">
        <v>38</v>
      </c>
      <c r="D6664" s="216" t="s">
        <v>39</v>
      </c>
      <c r="E6664" s="216" t="s">
        <v>40</v>
      </c>
      <c r="F6664" s="326" t="s">
        <v>1494</v>
      </c>
      <c r="G6664" s="326"/>
      <c r="H6664" s="218" t="s">
        <v>41</v>
      </c>
      <c r="I6664" s="217" t="s">
        <v>42</v>
      </c>
      <c r="J6664" s="217" t="s">
        <v>1495</v>
      </c>
      <c r="K6664" s="217" t="s">
        <v>43</v>
      </c>
      <c r="L6664" s="217" t="s">
        <v>45</v>
      </c>
      <c r="O6664" s="64"/>
      <c r="P6664" s="64"/>
      <c r="Q6664" s="64"/>
      <c r="R6664" s="64"/>
      <c r="S6664" s="64"/>
      <c r="T6664" s="64"/>
      <c r="U6664" s="64"/>
      <c r="V6664" s="64"/>
      <c r="W6664" s="64"/>
      <c r="X6664" s="64"/>
      <c r="Y6664" s="64"/>
    </row>
    <row r="6665" spans="1:25" ht="15" customHeight="1" x14ac:dyDescent="0.2">
      <c r="A6665" s="64"/>
      <c r="B6665" s="203" t="s">
        <v>1496</v>
      </c>
      <c r="C6665" s="204" t="s">
        <v>4013</v>
      </c>
      <c r="D6665" s="203" t="s">
        <v>72</v>
      </c>
      <c r="E6665" s="203" t="s">
        <v>4014</v>
      </c>
      <c r="F6665" s="323" t="s">
        <v>1736</v>
      </c>
      <c r="G6665" s="323"/>
      <c r="H6665" s="205" t="s">
        <v>1505</v>
      </c>
      <c r="I6665" s="206">
        <v>1</v>
      </c>
      <c r="J6665" s="207"/>
      <c r="K6665" s="207">
        <v>0.24</v>
      </c>
      <c r="L6665" s="207">
        <v>0.24</v>
      </c>
      <c r="O6665" s="64"/>
      <c r="P6665" s="64"/>
      <c r="Q6665" s="64"/>
      <c r="R6665" s="64"/>
      <c r="S6665" s="64"/>
      <c r="T6665" s="64"/>
      <c r="U6665" s="64"/>
      <c r="V6665" s="64"/>
      <c r="W6665" s="64"/>
      <c r="X6665" s="64"/>
      <c r="Y6665" s="64"/>
    </row>
    <row r="6666" spans="1:25" ht="15" customHeight="1" x14ac:dyDescent="0.2">
      <c r="A6666" s="64"/>
      <c r="B6666" s="208" t="s">
        <v>1498</v>
      </c>
      <c r="C6666" s="209" t="s">
        <v>4015</v>
      </c>
      <c r="D6666" s="208" t="s">
        <v>72</v>
      </c>
      <c r="E6666" s="208" t="s">
        <v>4016</v>
      </c>
      <c r="F6666" s="324" t="s">
        <v>1504</v>
      </c>
      <c r="G6666" s="324"/>
      <c r="H6666" s="210" t="s">
        <v>1505</v>
      </c>
      <c r="I6666" s="211">
        <v>1.328E-2</v>
      </c>
      <c r="J6666" s="211">
        <v>0</v>
      </c>
      <c r="K6666" s="212">
        <v>18.559999999999999</v>
      </c>
      <c r="L6666" s="212">
        <v>0.24</v>
      </c>
      <c r="O6666" s="64"/>
      <c r="P6666" s="64"/>
      <c r="Q6666" s="64"/>
      <c r="R6666" s="64"/>
      <c r="S6666" s="64"/>
      <c r="T6666" s="64"/>
      <c r="U6666" s="64"/>
      <c r="V6666" s="64"/>
      <c r="W6666" s="64"/>
      <c r="X6666" s="64"/>
      <c r="Y6666" s="64"/>
    </row>
    <row r="6667" spans="1:25" ht="15" customHeight="1" x14ac:dyDescent="0.2">
      <c r="A6667" s="64"/>
      <c r="B6667" s="213"/>
      <c r="C6667" s="213"/>
      <c r="D6667" s="213"/>
      <c r="E6667" s="213"/>
      <c r="F6667" s="213"/>
      <c r="G6667" s="213" t="s">
        <v>1510</v>
      </c>
      <c r="H6667" s="214">
        <v>0.24</v>
      </c>
      <c r="I6667" s="213" t="s">
        <v>1511</v>
      </c>
      <c r="J6667" s="214">
        <v>0</v>
      </c>
      <c r="K6667" s="213" t="s">
        <v>1512</v>
      </c>
      <c r="L6667" s="214">
        <v>0.24</v>
      </c>
      <c r="O6667" s="64"/>
      <c r="P6667" s="64"/>
      <c r="Q6667" s="64"/>
      <c r="R6667" s="64"/>
      <c r="S6667" s="64"/>
      <c r="T6667" s="64"/>
      <c r="U6667" s="64"/>
      <c r="V6667" s="64"/>
      <c r="W6667" s="64"/>
      <c r="X6667" s="64"/>
      <c r="Y6667" s="64"/>
    </row>
    <row r="6668" spans="1:25" ht="15" customHeight="1" x14ac:dyDescent="0.2">
      <c r="A6668" s="64"/>
      <c r="B6668" s="213"/>
      <c r="C6668" s="213"/>
      <c r="D6668" s="213"/>
      <c r="E6668" s="213"/>
      <c r="F6668" s="213"/>
      <c r="G6668" s="213" t="s">
        <v>1513</v>
      </c>
      <c r="H6668" s="214">
        <v>0.06</v>
      </c>
      <c r="I6668" s="325"/>
      <c r="J6668" s="325" t="s">
        <v>1514</v>
      </c>
      <c r="K6668" s="213"/>
      <c r="L6668" s="214">
        <v>0.3</v>
      </c>
      <c r="O6668" s="64"/>
      <c r="P6668" s="64"/>
      <c r="Q6668" s="64"/>
      <c r="R6668" s="64"/>
      <c r="S6668" s="64"/>
      <c r="T6668" s="64"/>
      <c r="U6668" s="64"/>
      <c r="V6668" s="64"/>
      <c r="W6668" s="64"/>
      <c r="X6668" s="64"/>
      <c r="Y6668" s="64"/>
    </row>
    <row r="6669" spans="1:25" ht="15" customHeight="1" x14ac:dyDescent="0.2">
      <c r="A6669" s="64"/>
      <c r="B6669" s="215"/>
      <c r="C6669" s="215"/>
      <c r="D6669" s="215"/>
      <c r="E6669" s="215"/>
      <c r="F6669" s="215"/>
      <c r="G6669" s="215"/>
      <c r="H6669" s="215"/>
      <c r="I6669" s="215"/>
      <c r="J6669" s="215"/>
      <c r="K6669" s="215"/>
      <c r="L6669" s="219"/>
      <c r="O6669" s="64"/>
      <c r="P6669" s="64"/>
      <c r="Q6669" s="64"/>
      <c r="R6669" s="64"/>
      <c r="S6669" s="64"/>
      <c r="T6669" s="64"/>
      <c r="U6669" s="64"/>
      <c r="V6669" s="64"/>
      <c r="W6669" s="64"/>
      <c r="X6669" s="64"/>
      <c r="Y6669" s="64"/>
    </row>
    <row r="6670" spans="1:25" ht="15" customHeight="1" x14ac:dyDescent="0.2">
      <c r="A6670" s="64"/>
      <c r="B6670" s="216"/>
      <c r="C6670" s="217" t="s">
        <v>38</v>
      </c>
      <c r="D6670" s="216" t="s">
        <v>39</v>
      </c>
      <c r="E6670" s="216" t="s">
        <v>40</v>
      </c>
      <c r="F6670" s="326" t="s">
        <v>1494</v>
      </c>
      <c r="G6670" s="326"/>
      <c r="H6670" s="218" t="s">
        <v>41</v>
      </c>
      <c r="I6670" s="217" t="s">
        <v>42</v>
      </c>
      <c r="J6670" s="217" t="s">
        <v>1495</v>
      </c>
      <c r="K6670" s="217" t="s">
        <v>43</v>
      </c>
      <c r="L6670" s="217" t="s">
        <v>45</v>
      </c>
      <c r="O6670" s="64"/>
      <c r="P6670" s="64"/>
      <c r="Q6670" s="64"/>
      <c r="R6670" s="64"/>
      <c r="S6670" s="64"/>
      <c r="T6670" s="64"/>
      <c r="U6670" s="64"/>
      <c r="V6670" s="64"/>
      <c r="W6670" s="64"/>
      <c r="X6670" s="64"/>
      <c r="Y6670" s="64"/>
    </row>
    <row r="6671" spans="1:25" ht="15" customHeight="1" x14ac:dyDescent="0.2">
      <c r="A6671" s="64"/>
      <c r="B6671" s="203" t="s">
        <v>1496</v>
      </c>
      <c r="C6671" s="204" t="s">
        <v>4061</v>
      </c>
      <c r="D6671" s="203" t="s">
        <v>72</v>
      </c>
      <c r="E6671" s="203" t="s">
        <v>4062</v>
      </c>
      <c r="F6671" s="323" t="s">
        <v>1736</v>
      </c>
      <c r="G6671" s="323"/>
      <c r="H6671" s="205" t="s">
        <v>1505</v>
      </c>
      <c r="I6671" s="206">
        <v>1</v>
      </c>
      <c r="J6671" s="207"/>
      <c r="K6671" s="207">
        <v>0.85</v>
      </c>
      <c r="L6671" s="207">
        <v>0.85</v>
      </c>
      <c r="O6671" s="64"/>
      <c r="P6671" s="64"/>
      <c r="Q6671" s="64"/>
      <c r="R6671" s="64"/>
      <c r="S6671" s="64"/>
      <c r="T6671" s="64"/>
      <c r="U6671" s="64"/>
      <c r="V6671" s="64"/>
      <c r="W6671" s="64"/>
      <c r="X6671" s="64"/>
      <c r="Y6671" s="64"/>
    </row>
    <row r="6672" spans="1:25" ht="15" customHeight="1" x14ac:dyDescent="0.2">
      <c r="A6672" s="64"/>
      <c r="B6672" s="208" t="s">
        <v>1498</v>
      </c>
      <c r="C6672" s="209" t="s">
        <v>4063</v>
      </c>
      <c r="D6672" s="208" t="s">
        <v>72</v>
      </c>
      <c r="E6672" s="208" t="s">
        <v>4064</v>
      </c>
      <c r="F6672" s="324" t="s">
        <v>1504</v>
      </c>
      <c r="G6672" s="324"/>
      <c r="H6672" s="210" t="s">
        <v>1505</v>
      </c>
      <c r="I6672" s="211">
        <v>4.2970000000000001E-2</v>
      </c>
      <c r="J6672" s="211">
        <v>0</v>
      </c>
      <c r="K6672" s="212">
        <v>19.86</v>
      </c>
      <c r="L6672" s="212">
        <v>0.85</v>
      </c>
      <c r="O6672" s="64"/>
      <c r="P6672" s="64"/>
      <c r="Q6672" s="64"/>
      <c r="R6672" s="64"/>
      <c r="S6672" s="64"/>
      <c r="T6672" s="64"/>
      <c r="U6672" s="64"/>
      <c r="V6672" s="64"/>
      <c r="W6672" s="64"/>
      <c r="X6672" s="64"/>
      <c r="Y6672" s="64"/>
    </row>
    <row r="6673" spans="1:25" ht="15" customHeight="1" x14ac:dyDescent="0.2">
      <c r="A6673" s="64"/>
      <c r="B6673" s="213"/>
      <c r="C6673" s="213"/>
      <c r="D6673" s="213"/>
      <c r="E6673" s="213"/>
      <c r="F6673" s="213"/>
      <c r="G6673" s="213" t="s">
        <v>1510</v>
      </c>
      <c r="H6673" s="214">
        <v>0.85</v>
      </c>
      <c r="I6673" s="213" t="s">
        <v>1511</v>
      </c>
      <c r="J6673" s="214">
        <v>0</v>
      </c>
      <c r="K6673" s="213" t="s">
        <v>1512</v>
      </c>
      <c r="L6673" s="214">
        <v>0.85</v>
      </c>
      <c r="O6673" s="64"/>
      <c r="P6673" s="64"/>
      <c r="Q6673" s="64"/>
      <c r="R6673" s="64"/>
      <c r="S6673" s="64"/>
      <c r="T6673" s="64"/>
      <c r="U6673" s="64"/>
      <c r="V6673" s="64"/>
      <c r="W6673" s="64"/>
      <c r="X6673" s="64"/>
      <c r="Y6673" s="64"/>
    </row>
    <row r="6674" spans="1:25" ht="15" customHeight="1" x14ac:dyDescent="0.2">
      <c r="A6674" s="64"/>
      <c r="B6674" s="213"/>
      <c r="C6674" s="213"/>
      <c r="D6674" s="213"/>
      <c r="E6674" s="213"/>
      <c r="F6674" s="213"/>
      <c r="G6674" s="213" t="s">
        <v>1513</v>
      </c>
      <c r="H6674" s="214">
        <v>0.22</v>
      </c>
      <c r="I6674" s="325"/>
      <c r="J6674" s="325" t="s">
        <v>1514</v>
      </c>
      <c r="K6674" s="213"/>
      <c r="L6674" s="214">
        <v>1.07</v>
      </c>
      <c r="O6674" s="64"/>
      <c r="P6674" s="64"/>
      <c r="Q6674" s="64"/>
      <c r="R6674" s="64"/>
      <c r="S6674" s="64"/>
      <c r="T6674" s="64"/>
      <c r="U6674" s="64"/>
      <c r="V6674" s="64"/>
      <c r="W6674" s="64"/>
      <c r="X6674" s="64"/>
      <c r="Y6674" s="64"/>
    </row>
    <row r="6675" spans="1:25" ht="15" customHeight="1" x14ac:dyDescent="0.2">
      <c r="A6675" s="64"/>
      <c r="B6675" s="215"/>
      <c r="C6675" s="215"/>
      <c r="D6675" s="215"/>
      <c r="E6675" s="215"/>
      <c r="F6675" s="215"/>
      <c r="G6675" s="215"/>
      <c r="H6675" s="215"/>
      <c r="I6675" s="215"/>
      <c r="J6675" s="215"/>
      <c r="K6675" s="215"/>
      <c r="L6675" s="219"/>
      <c r="O6675" s="64"/>
      <c r="P6675" s="64"/>
      <c r="Q6675" s="64"/>
      <c r="R6675" s="64"/>
      <c r="S6675" s="64"/>
      <c r="T6675" s="64"/>
      <c r="U6675" s="64"/>
      <c r="V6675" s="64"/>
      <c r="W6675" s="64"/>
      <c r="X6675" s="64"/>
      <c r="Y6675" s="64"/>
    </row>
    <row r="6676" spans="1:25" ht="15" customHeight="1" x14ac:dyDescent="0.2">
      <c r="A6676" s="64"/>
      <c r="B6676" s="216"/>
      <c r="C6676" s="217" t="s">
        <v>38</v>
      </c>
      <c r="D6676" s="216" t="s">
        <v>39</v>
      </c>
      <c r="E6676" s="216" t="s">
        <v>40</v>
      </c>
      <c r="F6676" s="326" t="s">
        <v>1494</v>
      </c>
      <c r="G6676" s="326"/>
      <c r="H6676" s="218" t="s">
        <v>41</v>
      </c>
      <c r="I6676" s="217" t="s">
        <v>42</v>
      </c>
      <c r="J6676" s="217" t="s">
        <v>1495</v>
      </c>
      <c r="K6676" s="217" t="s">
        <v>43</v>
      </c>
      <c r="L6676" s="217" t="s">
        <v>45</v>
      </c>
      <c r="O6676" s="64"/>
      <c r="P6676" s="64"/>
      <c r="Q6676" s="64"/>
      <c r="R6676" s="64"/>
      <c r="S6676" s="64"/>
      <c r="T6676" s="64"/>
      <c r="U6676" s="64"/>
      <c r="V6676" s="64"/>
      <c r="W6676" s="64"/>
      <c r="X6676" s="64"/>
      <c r="Y6676" s="64"/>
    </row>
    <row r="6677" spans="1:25" ht="15" customHeight="1" x14ac:dyDescent="0.2">
      <c r="A6677" s="64"/>
      <c r="B6677" s="203" t="s">
        <v>1496</v>
      </c>
      <c r="C6677" s="204" t="s">
        <v>4065</v>
      </c>
      <c r="D6677" s="203" t="s">
        <v>72</v>
      </c>
      <c r="E6677" s="203" t="s">
        <v>4066</v>
      </c>
      <c r="F6677" s="323" t="s">
        <v>1736</v>
      </c>
      <c r="G6677" s="323"/>
      <c r="H6677" s="205" t="s">
        <v>1505</v>
      </c>
      <c r="I6677" s="206">
        <v>1</v>
      </c>
      <c r="J6677" s="207"/>
      <c r="K6677" s="207">
        <v>0.41</v>
      </c>
      <c r="L6677" s="207">
        <v>0.41</v>
      </c>
      <c r="O6677" s="64"/>
      <c r="P6677" s="64"/>
      <c r="Q6677" s="64"/>
      <c r="R6677" s="64"/>
      <c r="S6677" s="64"/>
      <c r="T6677" s="64"/>
      <c r="U6677" s="64"/>
      <c r="V6677" s="64"/>
      <c r="W6677" s="64"/>
      <c r="X6677" s="64"/>
      <c r="Y6677" s="64"/>
    </row>
    <row r="6678" spans="1:25" ht="15" customHeight="1" x14ac:dyDescent="0.2">
      <c r="A6678" s="64"/>
      <c r="B6678" s="208" t="s">
        <v>1498</v>
      </c>
      <c r="C6678" s="209" t="s">
        <v>4067</v>
      </c>
      <c r="D6678" s="208" t="s">
        <v>72</v>
      </c>
      <c r="E6678" s="208" t="s">
        <v>4068</v>
      </c>
      <c r="F6678" s="324" t="s">
        <v>1504</v>
      </c>
      <c r="G6678" s="324"/>
      <c r="H6678" s="210" t="s">
        <v>1505</v>
      </c>
      <c r="I6678" s="211">
        <v>2.07E-2</v>
      </c>
      <c r="J6678" s="211">
        <v>0</v>
      </c>
      <c r="K6678" s="212">
        <v>20.239999999999998</v>
      </c>
      <c r="L6678" s="212">
        <v>0.41</v>
      </c>
      <c r="O6678" s="64"/>
      <c r="P6678" s="64"/>
      <c r="Q6678" s="64"/>
      <c r="R6678" s="64"/>
      <c r="S6678" s="64"/>
      <c r="T6678" s="64"/>
      <c r="U6678" s="64"/>
      <c r="V6678" s="64"/>
      <c r="W6678" s="64"/>
      <c r="X6678" s="64"/>
      <c r="Y6678" s="64"/>
    </row>
    <row r="6679" spans="1:25" ht="15" customHeight="1" x14ac:dyDescent="0.2">
      <c r="A6679" s="64"/>
      <c r="B6679" s="213"/>
      <c r="C6679" s="213"/>
      <c r="D6679" s="213"/>
      <c r="E6679" s="213"/>
      <c r="F6679" s="213"/>
      <c r="G6679" s="213" t="s">
        <v>1510</v>
      </c>
      <c r="H6679" s="214">
        <v>0.41</v>
      </c>
      <c r="I6679" s="213" t="s">
        <v>1511</v>
      </c>
      <c r="J6679" s="214">
        <v>0</v>
      </c>
      <c r="K6679" s="213" t="s">
        <v>1512</v>
      </c>
      <c r="L6679" s="214">
        <v>0.41</v>
      </c>
      <c r="O6679" s="64"/>
      <c r="P6679" s="64"/>
      <c r="Q6679" s="64"/>
      <c r="R6679" s="64"/>
      <c r="S6679" s="64"/>
      <c r="T6679" s="64"/>
      <c r="U6679" s="64"/>
      <c r="V6679" s="64"/>
      <c r="W6679" s="64"/>
      <c r="X6679" s="64"/>
      <c r="Y6679" s="64"/>
    </row>
    <row r="6680" spans="1:25" ht="15" customHeight="1" x14ac:dyDescent="0.2">
      <c r="A6680" s="64"/>
      <c r="B6680" s="213"/>
      <c r="C6680" s="213"/>
      <c r="D6680" s="213"/>
      <c r="E6680" s="213"/>
      <c r="F6680" s="213"/>
      <c r="G6680" s="213" t="s">
        <v>1513</v>
      </c>
      <c r="H6680" s="214">
        <v>0.11</v>
      </c>
      <c r="I6680" s="325"/>
      <c r="J6680" s="325" t="s">
        <v>1514</v>
      </c>
      <c r="K6680" s="213"/>
      <c r="L6680" s="214">
        <v>0.52</v>
      </c>
      <c r="O6680" s="64"/>
      <c r="P6680" s="64"/>
      <c r="Q6680" s="64"/>
      <c r="R6680" s="64"/>
      <c r="S6680" s="64"/>
      <c r="T6680" s="64"/>
      <c r="U6680" s="64"/>
      <c r="V6680" s="64"/>
      <c r="W6680" s="64"/>
      <c r="X6680" s="64"/>
      <c r="Y6680" s="64"/>
    </row>
    <row r="6681" spans="1:25" ht="15" customHeight="1" x14ac:dyDescent="0.2">
      <c r="A6681" s="64"/>
      <c r="B6681" s="215"/>
      <c r="C6681" s="215"/>
      <c r="D6681" s="215"/>
      <c r="E6681" s="215"/>
      <c r="F6681" s="215"/>
      <c r="G6681" s="215"/>
      <c r="H6681" s="215"/>
      <c r="I6681" s="215"/>
      <c r="J6681" s="215"/>
      <c r="K6681" s="215"/>
      <c r="L6681" s="219"/>
      <c r="O6681" s="64"/>
      <c r="P6681" s="64"/>
      <c r="Q6681" s="64"/>
      <c r="R6681" s="64"/>
      <c r="S6681" s="64"/>
      <c r="T6681" s="64"/>
      <c r="U6681" s="64"/>
      <c r="V6681" s="64"/>
      <c r="W6681" s="64"/>
      <c r="X6681" s="64"/>
      <c r="Y6681" s="64"/>
    </row>
    <row r="6682" spans="1:25" ht="15" customHeight="1" x14ac:dyDescent="0.2">
      <c r="A6682" s="64"/>
      <c r="B6682" s="216"/>
      <c r="C6682" s="217" t="s">
        <v>38</v>
      </c>
      <c r="D6682" s="216" t="s">
        <v>39</v>
      </c>
      <c r="E6682" s="216" t="s">
        <v>40</v>
      </c>
      <c r="F6682" s="326" t="s">
        <v>1494</v>
      </c>
      <c r="G6682" s="326"/>
      <c r="H6682" s="218" t="s">
        <v>41</v>
      </c>
      <c r="I6682" s="217" t="s">
        <v>42</v>
      </c>
      <c r="J6682" s="217" t="s">
        <v>1495</v>
      </c>
      <c r="K6682" s="217" t="s">
        <v>43</v>
      </c>
      <c r="L6682" s="217" t="s">
        <v>45</v>
      </c>
      <c r="O6682" s="64"/>
      <c r="P6682" s="64"/>
      <c r="Q6682" s="64"/>
      <c r="R6682" s="64"/>
      <c r="S6682" s="64"/>
      <c r="T6682" s="64"/>
      <c r="U6682" s="64"/>
      <c r="V6682" s="64"/>
      <c r="W6682" s="64"/>
      <c r="X6682" s="64"/>
      <c r="Y6682" s="64"/>
    </row>
    <row r="6683" spans="1:25" ht="15" customHeight="1" x14ac:dyDescent="0.2">
      <c r="A6683" s="64"/>
      <c r="B6683" s="203" t="s">
        <v>1496</v>
      </c>
      <c r="C6683" s="204" t="s">
        <v>1845</v>
      </c>
      <c r="D6683" s="203" t="s">
        <v>72</v>
      </c>
      <c r="E6683" s="203" t="s">
        <v>1846</v>
      </c>
      <c r="F6683" s="323" t="s">
        <v>1736</v>
      </c>
      <c r="G6683" s="323"/>
      <c r="H6683" s="205" t="s">
        <v>96</v>
      </c>
      <c r="I6683" s="206">
        <v>1</v>
      </c>
      <c r="J6683" s="207"/>
      <c r="K6683" s="207">
        <v>222.81</v>
      </c>
      <c r="L6683" s="207">
        <v>222.81</v>
      </c>
      <c r="O6683" s="64"/>
      <c r="P6683" s="64"/>
      <c r="Q6683" s="64"/>
      <c r="R6683" s="64"/>
      <c r="S6683" s="64"/>
      <c r="T6683" s="64"/>
      <c r="U6683" s="64"/>
      <c r="V6683" s="64"/>
      <c r="W6683" s="64"/>
      <c r="X6683" s="64"/>
      <c r="Y6683" s="64"/>
    </row>
    <row r="6684" spans="1:25" ht="15" customHeight="1" x14ac:dyDescent="0.2">
      <c r="A6684" s="64"/>
      <c r="B6684" s="208" t="s">
        <v>1498</v>
      </c>
      <c r="C6684" s="209" t="s">
        <v>1853</v>
      </c>
      <c r="D6684" s="208" t="s">
        <v>72</v>
      </c>
      <c r="E6684" s="208" t="s">
        <v>1854</v>
      </c>
      <c r="F6684" s="324" t="s">
        <v>1504</v>
      </c>
      <c r="G6684" s="324"/>
      <c r="H6684" s="210" t="s">
        <v>96</v>
      </c>
      <c r="I6684" s="211">
        <v>1.2710000000000001E-2</v>
      </c>
      <c r="J6684" s="211">
        <v>0</v>
      </c>
      <c r="K6684" s="212">
        <v>17531.060000000001</v>
      </c>
      <c r="L6684" s="212">
        <v>222.81</v>
      </c>
      <c r="O6684" s="64"/>
      <c r="P6684" s="64"/>
      <c r="Q6684" s="64"/>
      <c r="R6684" s="64"/>
      <c r="S6684" s="64"/>
      <c r="T6684" s="64"/>
      <c r="U6684" s="64"/>
      <c r="V6684" s="64"/>
      <c r="W6684" s="64"/>
      <c r="X6684" s="64"/>
      <c r="Y6684" s="64"/>
    </row>
    <row r="6685" spans="1:25" ht="15" customHeight="1" x14ac:dyDescent="0.2">
      <c r="A6685" s="64"/>
      <c r="B6685" s="213"/>
      <c r="C6685" s="213"/>
      <c r="D6685" s="213"/>
      <c r="E6685" s="213"/>
      <c r="F6685" s="213"/>
      <c r="G6685" s="213" t="s">
        <v>1510</v>
      </c>
      <c r="H6685" s="214">
        <v>222.81</v>
      </c>
      <c r="I6685" s="213" t="s">
        <v>1511</v>
      </c>
      <c r="J6685" s="214">
        <v>0</v>
      </c>
      <c r="K6685" s="213" t="s">
        <v>1512</v>
      </c>
      <c r="L6685" s="214">
        <v>222.81</v>
      </c>
      <c r="O6685" s="64"/>
      <c r="P6685" s="64"/>
      <c r="Q6685" s="64"/>
      <c r="R6685" s="64"/>
      <c r="S6685" s="64"/>
      <c r="T6685" s="64"/>
      <c r="U6685" s="64"/>
      <c r="V6685" s="64"/>
      <c r="W6685" s="64"/>
      <c r="X6685" s="64"/>
      <c r="Y6685" s="64"/>
    </row>
    <row r="6686" spans="1:25" ht="15" customHeight="1" x14ac:dyDescent="0.2">
      <c r="A6686" s="64"/>
      <c r="B6686" s="213"/>
      <c r="C6686" s="213"/>
      <c r="D6686" s="213"/>
      <c r="E6686" s="213"/>
      <c r="F6686" s="213"/>
      <c r="G6686" s="213" t="s">
        <v>1513</v>
      </c>
      <c r="H6686" s="214">
        <v>59.86</v>
      </c>
      <c r="I6686" s="325"/>
      <c r="J6686" s="325" t="s">
        <v>1514</v>
      </c>
      <c r="K6686" s="213"/>
      <c r="L6686" s="214">
        <v>282.67</v>
      </c>
      <c r="O6686" s="64"/>
      <c r="P6686" s="64"/>
      <c r="Q6686" s="64"/>
      <c r="R6686" s="64"/>
      <c r="S6686" s="64"/>
      <c r="T6686" s="64"/>
      <c r="U6686" s="64"/>
      <c r="V6686" s="64"/>
      <c r="W6686" s="64"/>
      <c r="X6686" s="64"/>
      <c r="Y6686" s="64"/>
    </row>
    <row r="6687" spans="1:25" ht="15" customHeight="1" x14ac:dyDescent="0.2">
      <c r="A6687" s="64"/>
      <c r="B6687" s="215"/>
      <c r="C6687" s="215"/>
      <c r="D6687" s="215"/>
      <c r="E6687" s="215"/>
      <c r="F6687" s="215"/>
      <c r="G6687" s="215"/>
      <c r="H6687" s="215"/>
      <c r="I6687" s="215"/>
      <c r="J6687" s="215"/>
      <c r="K6687" s="215"/>
      <c r="L6687" s="219"/>
      <c r="O6687" s="64"/>
      <c r="P6687" s="64"/>
      <c r="Q6687" s="64"/>
      <c r="R6687" s="64"/>
      <c r="S6687" s="64"/>
      <c r="T6687" s="64"/>
      <c r="U6687" s="64"/>
      <c r="V6687" s="64"/>
      <c r="W6687" s="64"/>
      <c r="X6687" s="64"/>
      <c r="Y6687" s="64"/>
    </row>
    <row r="6688" spans="1:25" ht="15" customHeight="1" x14ac:dyDescent="0.2">
      <c r="A6688" s="64"/>
      <c r="B6688" s="216"/>
      <c r="C6688" s="217" t="s">
        <v>38</v>
      </c>
      <c r="D6688" s="216" t="s">
        <v>39</v>
      </c>
      <c r="E6688" s="216" t="s">
        <v>40</v>
      </c>
      <c r="F6688" s="326" t="s">
        <v>1494</v>
      </c>
      <c r="G6688" s="326"/>
      <c r="H6688" s="218" t="s">
        <v>41</v>
      </c>
      <c r="I6688" s="217" t="s">
        <v>42</v>
      </c>
      <c r="J6688" s="217" t="s">
        <v>1495</v>
      </c>
      <c r="K6688" s="217" t="s">
        <v>43</v>
      </c>
      <c r="L6688" s="217" t="s">
        <v>45</v>
      </c>
      <c r="O6688" s="64"/>
      <c r="P6688" s="64"/>
      <c r="Q6688" s="64"/>
      <c r="R6688" s="64"/>
      <c r="S6688" s="64"/>
      <c r="T6688" s="64"/>
      <c r="U6688" s="64"/>
      <c r="V6688" s="64"/>
      <c r="W6688" s="64"/>
      <c r="X6688" s="64"/>
      <c r="Y6688" s="64"/>
    </row>
    <row r="6689" spans="1:25" ht="15" customHeight="1" x14ac:dyDescent="0.2">
      <c r="A6689" s="64"/>
      <c r="B6689" s="203" t="s">
        <v>1496</v>
      </c>
      <c r="C6689" s="204" t="s">
        <v>4069</v>
      </c>
      <c r="D6689" s="203" t="s">
        <v>72</v>
      </c>
      <c r="E6689" s="203" t="s">
        <v>4070</v>
      </c>
      <c r="F6689" s="323" t="s">
        <v>1736</v>
      </c>
      <c r="G6689" s="323"/>
      <c r="H6689" s="205" t="s">
        <v>1505</v>
      </c>
      <c r="I6689" s="206">
        <v>1</v>
      </c>
      <c r="J6689" s="207"/>
      <c r="K6689" s="207">
        <v>0.48</v>
      </c>
      <c r="L6689" s="207">
        <v>0.48</v>
      </c>
      <c r="O6689" s="64"/>
      <c r="P6689" s="64"/>
      <c r="Q6689" s="64"/>
      <c r="R6689" s="64"/>
      <c r="S6689" s="64"/>
      <c r="T6689" s="64"/>
      <c r="U6689" s="64"/>
      <c r="V6689" s="64"/>
      <c r="W6689" s="64"/>
      <c r="X6689" s="64"/>
      <c r="Y6689" s="64"/>
    </row>
    <row r="6690" spans="1:25" ht="15" customHeight="1" x14ac:dyDescent="0.2">
      <c r="A6690" s="64"/>
      <c r="B6690" s="208" t="s">
        <v>1498</v>
      </c>
      <c r="C6690" s="209" t="s">
        <v>4071</v>
      </c>
      <c r="D6690" s="208" t="s">
        <v>72</v>
      </c>
      <c r="E6690" s="208" t="s">
        <v>4072</v>
      </c>
      <c r="F6690" s="324" t="s">
        <v>1504</v>
      </c>
      <c r="G6690" s="324"/>
      <c r="H6690" s="210" t="s">
        <v>1505</v>
      </c>
      <c r="I6690" s="211">
        <v>2.4420000000000001E-2</v>
      </c>
      <c r="J6690" s="211">
        <v>0</v>
      </c>
      <c r="K6690" s="212">
        <v>19.82</v>
      </c>
      <c r="L6690" s="212">
        <v>0.48</v>
      </c>
      <c r="O6690" s="64"/>
      <c r="P6690" s="64"/>
      <c r="Q6690" s="64"/>
      <c r="R6690" s="64"/>
      <c r="S6690" s="64"/>
      <c r="T6690" s="64"/>
      <c r="U6690" s="64"/>
      <c r="V6690" s="64"/>
      <c r="W6690" s="64"/>
      <c r="X6690" s="64"/>
      <c r="Y6690" s="64"/>
    </row>
    <row r="6691" spans="1:25" ht="15" customHeight="1" x14ac:dyDescent="0.2">
      <c r="A6691" s="64"/>
      <c r="B6691" s="213"/>
      <c r="C6691" s="213"/>
      <c r="D6691" s="213"/>
      <c r="E6691" s="213"/>
      <c r="F6691" s="213"/>
      <c r="G6691" s="213" t="s">
        <v>1510</v>
      </c>
      <c r="H6691" s="214">
        <v>0.48</v>
      </c>
      <c r="I6691" s="213" t="s">
        <v>1511</v>
      </c>
      <c r="J6691" s="214">
        <v>0</v>
      </c>
      <c r="K6691" s="213" t="s">
        <v>1512</v>
      </c>
      <c r="L6691" s="214">
        <v>0.48</v>
      </c>
      <c r="O6691" s="64"/>
      <c r="P6691" s="64"/>
      <c r="Q6691" s="64"/>
      <c r="R6691" s="64"/>
      <c r="S6691" s="64"/>
      <c r="T6691" s="64"/>
      <c r="U6691" s="64"/>
      <c r="V6691" s="64"/>
      <c r="W6691" s="64"/>
      <c r="X6691" s="64"/>
      <c r="Y6691" s="64"/>
    </row>
    <row r="6692" spans="1:25" ht="15" customHeight="1" x14ac:dyDescent="0.2">
      <c r="A6692" s="64"/>
      <c r="B6692" s="213"/>
      <c r="C6692" s="213"/>
      <c r="D6692" s="213"/>
      <c r="E6692" s="213"/>
      <c r="F6692" s="213"/>
      <c r="G6692" s="213" t="s">
        <v>1513</v>
      </c>
      <c r="H6692" s="214">
        <v>0.12</v>
      </c>
      <c r="I6692" s="325"/>
      <c r="J6692" s="325" t="s">
        <v>1514</v>
      </c>
      <c r="K6692" s="213"/>
      <c r="L6692" s="214">
        <v>0.6</v>
      </c>
      <c r="O6692" s="64"/>
      <c r="P6692" s="64"/>
      <c r="Q6692" s="64"/>
      <c r="R6692" s="64"/>
      <c r="S6692" s="64"/>
      <c r="T6692" s="64"/>
      <c r="U6692" s="64"/>
      <c r="V6692" s="64"/>
      <c r="W6692" s="64"/>
      <c r="X6692" s="64"/>
      <c r="Y6692" s="64"/>
    </row>
    <row r="6693" spans="1:25" ht="15" customHeight="1" x14ac:dyDescent="0.2">
      <c r="A6693" s="64"/>
      <c r="B6693" s="215"/>
      <c r="C6693" s="215"/>
      <c r="D6693" s="215"/>
      <c r="E6693" s="215"/>
      <c r="F6693" s="215"/>
      <c r="G6693" s="215"/>
      <c r="H6693" s="215"/>
      <c r="I6693" s="215"/>
      <c r="J6693" s="215"/>
      <c r="K6693" s="215"/>
      <c r="L6693" s="219"/>
      <c r="O6693" s="64"/>
      <c r="P6693" s="64"/>
      <c r="Q6693" s="64"/>
      <c r="R6693" s="64"/>
      <c r="S6693" s="64"/>
      <c r="T6693" s="64"/>
      <c r="U6693" s="64"/>
      <c r="V6693" s="64"/>
      <c r="W6693" s="64"/>
      <c r="X6693" s="64"/>
      <c r="Y6693" s="64"/>
    </row>
    <row r="6694" spans="1:25" ht="15" customHeight="1" x14ac:dyDescent="0.2">
      <c r="A6694" s="64"/>
      <c r="B6694" s="216"/>
      <c r="C6694" s="217" t="s">
        <v>38</v>
      </c>
      <c r="D6694" s="216" t="s">
        <v>39</v>
      </c>
      <c r="E6694" s="216" t="s">
        <v>40</v>
      </c>
      <c r="F6694" s="326" t="s">
        <v>1494</v>
      </c>
      <c r="G6694" s="326"/>
      <c r="H6694" s="218" t="s">
        <v>41</v>
      </c>
      <c r="I6694" s="217" t="s">
        <v>42</v>
      </c>
      <c r="J6694" s="217" t="s">
        <v>1495</v>
      </c>
      <c r="K6694" s="217" t="s">
        <v>43</v>
      </c>
      <c r="L6694" s="217" t="s">
        <v>45</v>
      </c>
      <c r="O6694" s="64"/>
      <c r="P6694" s="64"/>
      <c r="Q6694" s="64"/>
      <c r="R6694" s="64"/>
      <c r="S6694" s="64"/>
      <c r="T6694" s="64"/>
      <c r="U6694" s="64"/>
      <c r="V6694" s="64"/>
      <c r="W6694" s="64"/>
      <c r="X6694" s="64"/>
      <c r="Y6694" s="64"/>
    </row>
    <row r="6695" spans="1:25" ht="15" customHeight="1" x14ac:dyDescent="0.2">
      <c r="A6695" s="64"/>
      <c r="B6695" s="203" t="s">
        <v>1496</v>
      </c>
      <c r="C6695" s="204" t="s">
        <v>4073</v>
      </c>
      <c r="D6695" s="203" t="s">
        <v>72</v>
      </c>
      <c r="E6695" s="203" t="s">
        <v>4074</v>
      </c>
      <c r="F6695" s="323" t="s">
        <v>1736</v>
      </c>
      <c r="G6695" s="323"/>
      <c r="H6695" s="205" t="s">
        <v>1505</v>
      </c>
      <c r="I6695" s="206">
        <v>1</v>
      </c>
      <c r="J6695" s="207"/>
      <c r="K6695" s="207">
        <v>0.09</v>
      </c>
      <c r="L6695" s="207">
        <v>0.09</v>
      </c>
      <c r="O6695" s="64"/>
      <c r="P6695" s="64"/>
      <c r="Q6695" s="64"/>
      <c r="R6695" s="64"/>
      <c r="S6695" s="64"/>
      <c r="T6695" s="64"/>
      <c r="U6695" s="64"/>
      <c r="V6695" s="64"/>
      <c r="W6695" s="64"/>
      <c r="X6695" s="64"/>
      <c r="Y6695" s="64"/>
    </row>
    <row r="6696" spans="1:25" ht="15" customHeight="1" x14ac:dyDescent="0.2">
      <c r="A6696" s="64"/>
      <c r="B6696" s="208" t="s">
        <v>1498</v>
      </c>
      <c r="C6696" s="209" t="s">
        <v>4075</v>
      </c>
      <c r="D6696" s="208" t="s">
        <v>72</v>
      </c>
      <c r="E6696" s="208" t="s">
        <v>4076</v>
      </c>
      <c r="F6696" s="324" t="s">
        <v>1504</v>
      </c>
      <c r="G6696" s="324"/>
      <c r="H6696" s="210" t="s">
        <v>1505</v>
      </c>
      <c r="I6696" s="211">
        <v>5.8599999999999998E-3</v>
      </c>
      <c r="J6696" s="211">
        <v>0</v>
      </c>
      <c r="K6696" s="212">
        <v>15.63</v>
      </c>
      <c r="L6696" s="212">
        <v>0.09</v>
      </c>
      <c r="O6696" s="64"/>
      <c r="P6696" s="64"/>
      <c r="Q6696" s="64"/>
      <c r="R6696" s="64"/>
      <c r="S6696" s="64"/>
      <c r="T6696" s="64"/>
      <c r="U6696" s="64"/>
      <c r="V6696" s="64"/>
      <c r="W6696" s="64"/>
      <c r="X6696" s="64"/>
      <c r="Y6696" s="64"/>
    </row>
    <row r="6697" spans="1:25" ht="15" customHeight="1" x14ac:dyDescent="0.2">
      <c r="A6697" s="64"/>
      <c r="B6697" s="213"/>
      <c r="C6697" s="213"/>
      <c r="D6697" s="213"/>
      <c r="E6697" s="213"/>
      <c r="F6697" s="213"/>
      <c r="G6697" s="213" t="s">
        <v>1510</v>
      </c>
      <c r="H6697" s="214">
        <v>0.09</v>
      </c>
      <c r="I6697" s="213" t="s">
        <v>1511</v>
      </c>
      <c r="J6697" s="214">
        <v>0</v>
      </c>
      <c r="K6697" s="213" t="s">
        <v>1512</v>
      </c>
      <c r="L6697" s="214">
        <v>0.09</v>
      </c>
      <c r="O6697" s="64"/>
      <c r="P6697" s="64"/>
      <c r="Q6697" s="64"/>
      <c r="R6697" s="64"/>
      <c r="S6697" s="64"/>
      <c r="T6697" s="64"/>
      <c r="U6697" s="64"/>
      <c r="V6697" s="64"/>
      <c r="W6697" s="64"/>
      <c r="X6697" s="64"/>
      <c r="Y6697" s="64"/>
    </row>
    <row r="6698" spans="1:25" ht="15" customHeight="1" x14ac:dyDescent="0.2">
      <c r="A6698" s="64"/>
      <c r="B6698" s="213"/>
      <c r="C6698" s="213"/>
      <c r="D6698" s="213"/>
      <c r="E6698" s="213"/>
      <c r="F6698" s="213"/>
      <c r="G6698" s="213" t="s">
        <v>1513</v>
      </c>
      <c r="H6698" s="214">
        <v>0.02</v>
      </c>
      <c r="I6698" s="325"/>
      <c r="J6698" s="325" t="s">
        <v>1514</v>
      </c>
      <c r="K6698" s="213"/>
      <c r="L6698" s="214">
        <v>0.11</v>
      </c>
      <c r="O6698" s="64"/>
      <c r="P6698" s="64"/>
      <c r="Q6698" s="64"/>
      <c r="R6698" s="64"/>
      <c r="S6698" s="64"/>
      <c r="T6698" s="64"/>
      <c r="U6698" s="64"/>
      <c r="V6698" s="64"/>
      <c r="W6698" s="64"/>
      <c r="X6698" s="64"/>
      <c r="Y6698" s="64"/>
    </row>
    <row r="6699" spans="1:25" ht="15" customHeight="1" x14ac:dyDescent="0.2">
      <c r="A6699" s="64"/>
      <c r="B6699" s="215"/>
      <c r="C6699" s="215"/>
      <c r="D6699" s="215"/>
      <c r="E6699" s="215"/>
      <c r="F6699" s="215"/>
      <c r="G6699" s="215"/>
      <c r="H6699" s="215"/>
      <c r="I6699" s="215"/>
      <c r="J6699" s="215"/>
      <c r="K6699" s="215"/>
      <c r="L6699" s="219"/>
      <c r="O6699" s="64"/>
      <c r="P6699" s="64"/>
      <c r="Q6699" s="64"/>
      <c r="R6699" s="64"/>
      <c r="S6699" s="64"/>
      <c r="T6699" s="64"/>
      <c r="U6699" s="64"/>
      <c r="V6699" s="64"/>
      <c r="W6699" s="64"/>
      <c r="X6699" s="64"/>
      <c r="Y6699" s="64"/>
    </row>
    <row r="6700" spans="1:25" ht="15" customHeight="1" x14ac:dyDescent="0.2">
      <c r="A6700" s="64"/>
      <c r="B6700" s="216"/>
      <c r="C6700" s="217" t="s">
        <v>38</v>
      </c>
      <c r="D6700" s="216" t="s">
        <v>39</v>
      </c>
      <c r="E6700" s="216" t="s">
        <v>40</v>
      </c>
      <c r="F6700" s="326" t="s">
        <v>1494</v>
      </c>
      <c r="G6700" s="326"/>
      <c r="H6700" s="218" t="s">
        <v>41</v>
      </c>
      <c r="I6700" s="217" t="s">
        <v>42</v>
      </c>
      <c r="J6700" s="217" t="s">
        <v>1495</v>
      </c>
      <c r="K6700" s="217" t="s">
        <v>43</v>
      </c>
      <c r="L6700" s="217" t="s">
        <v>45</v>
      </c>
      <c r="O6700" s="64"/>
      <c r="P6700" s="64"/>
      <c r="Q6700" s="64"/>
      <c r="R6700" s="64"/>
      <c r="S6700" s="64"/>
      <c r="T6700" s="64"/>
      <c r="U6700" s="64"/>
      <c r="V6700" s="64"/>
      <c r="W6700" s="64"/>
      <c r="X6700" s="64"/>
      <c r="Y6700" s="64"/>
    </row>
    <row r="6701" spans="1:25" ht="15" customHeight="1" x14ac:dyDescent="0.2">
      <c r="A6701" s="64"/>
      <c r="B6701" s="203" t="s">
        <v>1496</v>
      </c>
      <c r="C6701" s="204" t="s">
        <v>4077</v>
      </c>
      <c r="D6701" s="203" t="s">
        <v>72</v>
      </c>
      <c r="E6701" s="203" t="s">
        <v>4078</v>
      </c>
      <c r="F6701" s="323" t="s">
        <v>1736</v>
      </c>
      <c r="G6701" s="323"/>
      <c r="H6701" s="205" t="s">
        <v>1505</v>
      </c>
      <c r="I6701" s="206">
        <v>1</v>
      </c>
      <c r="J6701" s="207"/>
      <c r="K6701" s="207">
        <v>0.31</v>
      </c>
      <c r="L6701" s="207">
        <v>0.31</v>
      </c>
      <c r="O6701" s="64"/>
      <c r="P6701" s="64"/>
      <c r="Q6701" s="64"/>
      <c r="R6701" s="64"/>
      <c r="S6701" s="64"/>
      <c r="T6701" s="64"/>
      <c r="U6701" s="64"/>
      <c r="V6701" s="64"/>
      <c r="W6701" s="64"/>
      <c r="X6701" s="64"/>
      <c r="Y6701" s="64"/>
    </row>
    <row r="6702" spans="1:25" ht="15" customHeight="1" x14ac:dyDescent="0.2">
      <c r="A6702" s="64"/>
      <c r="B6702" s="208" t="s">
        <v>1498</v>
      </c>
      <c r="C6702" s="209" t="s">
        <v>4079</v>
      </c>
      <c r="D6702" s="208" t="s">
        <v>72</v>
      </c>
      <c r="E6702" s="208" t="s">
        <v>4080</v>
      </c>
      <c r="F6702" s="324" t="s">
        <v>1504</v>
      </c>
      <c r="G6702" s="324"/>
      <c r="H6702" s="210" t="s">
        <v>1505</v>
      </c>
      <c r="I6702" s="211">
        <v>1.6990000000000002E-2</v>
      </c>
      <c r="J6702" s="211">
        <v>0</v>
      </c>
      <c r="K6702" s="212">
        <v>18.52</v>
      </c>
      <c r="L6702" s="212">
        <v>0.31</v>
      </c>
      <c r="O6702" s="64"/>
      <c r="P6702" s="64"/>
      <c r="Q6702" s="64"/>
      <c r="R6702" s="64"/>
      <c r="S6702" s="64"/>
      <c r="T6702" s="64"/>
      <c r="U6702" s="64"/>
      <c r="V6702" s="64"/>
      <c r="W6702" s="64"/>
      <c r="X6702" s="64"/>
      <c r="Y6702" s="64"/>
    </row>
    <row r="6703" spans="1:25" ht="15" customHeight="1" x14ac:dyDescent="0.2">
      <c r="A6703" s="64"/>
      <c r="B6703" s="213"/>
      <c r="C6703" s="213"/>
      <c r="D6703" s="213"/>
      <c r="E6703" s="213"/>
      <c r="F6703" s="213"/>
      <c r="G6703" s="213" t="s">
        <v>1510</v>
      </c>
      <c r="H6703" s="214">
        <v>0.31</v>
      </c>
      <c r="I6703" s="213" t="s">
        <v>1511</v>
      </c>
      <c r="J6703" s="214">
        <v>0</v>
      </c>
      <c r="K6703" s="213" t="s">
        <v>1512</v>
      </c>
      <c r="L6703" s="214">
        <v>0.31</v>
      </c>
      <c r="O6703" s="64"/>
      <c r="P6703" s="64"/>
      <c r="Q6703" s="64"/>
      <c r="R6703" s="64"/>
      <c r="S6703" s="64"/>
      <c r="T6703" s="64"/>
      <c r="U6703" s="64"/>
      <c r="V6703" s="64"/>
      <c r="W6703" s="64"/>
      <c r="X6703" s="64"/>
      <c r="Y6703" s="64"/>
    </row>
    <row r="6704" spans="1:25" ht="15" customHeight="1" x14ac:dyDescent="0.2">
      <c r="A6704" s="64"/>
      <c r="B6704" s="213"/>
      <c r="C6704" s="213"/>
      <c r="D6704" s="213"/>
      <c r="E6704" s="213"/>
      <c r="F6704" s="213"/>
      <c r="G6704" s="213" t="s">
        <v>1513</v>
      </c>
      <c r="H6704" s="214">
        <v>0.08</v>
      </c>
      <c r="I6704" s="325"/>
      <c r="J6704" s="325" t="s">
        <v>1514</v>
      </c>
      <c r="K6704" s="213"/>
      <c r="L6704" s="214">
        <v>0.39</v>
      </c>
      <c r="O6704" s="64"/>
      <c r="P6704" s="64"/>
      <c r="Q6704" s="64"/>
      <c r="R6704" s="64"/>
      <c r="S6704" s="64"/>
      <c r="T6704" s="64"/>
      <c r="U6704" s="64"/>
      <c r="V6704" s="64"/>
      <c r="W6704" s="64"/>
      <c r="X6704" s="64"/>
      <c r="Y6704" s="64"/>
    </row>
    <row r="6705" spans="1:25" ht="15" customHeight="1" x14ac:dyDescent="0.2">
      <c r="A6705" s="64"/>
      <c r="B6705" s="215"/>
      <c r="C6705" s="215"/>
      <c r="D6705" s="215"/>
      <c r="E6705" s="215"/>
      <c r="F6705" s="215"/>
      <c r="G6705" s="215"/>
      <c r="H6705" s="215"/>
      <c r="I6705" s="215"/>
      <c r="J6705" s="215"/>
      <c r="K6705" s="215"/>
      <c r="L6705" s="219"/>
      <c r="O6705" s="64"/>
      <c r="P6705" s="64"/>
      <c r="Q6705" s="64"/>
      <c r="R6705" s="64"/>
      <c r="S6705" s="64"/>
      <c r="T6705" s="64"/>
      <c r="U6705" s="64"/>
      <c r="V6705" s="64"/>
      <c r="W6705" s="64"/>
      <c r="X6705" s="64"/>
      <c r="Y6705" s="64"/>
    </row>
    <row r="6706" spans="1:25" ht="15" customHeight="1" x14ac:dyDescent="0.2">
      <c r="A6706" s="64"/>
      <c r="B6706" s="216"/>
      <c r="C6706" s="217" t="s">
        <v>38</v>
      </c>
      <c r="D6706" s="216" t="s">
        <v>39</v>
      </c>
      <c r="E6706" s="216" t="s">
        <v>40</v>
      </c>
      <c r="F6706" s="326" t="s">
        <v>1494</v>
      </c>
      <c r="G6706" s="326"/>
      <c r="H6706" s="218" t="s">
        <v>41</v>
      </c>
      <c r="I6706" s="217" t="s">
        <v>42</v>
      </c>
      <c r="J6706" s="217" t="s">
        <v>1495</v>
      </c>
      <c r="K6706" s="217" t="s">
        <v>43</v>
      </c>
      <c r="L6706" s="217" t="s">
        <v>45</v>
      </c>
      <c r="O6706" s="64"/>
      <c r="P6706" s="64"/>
      <c r="Q6706" s="64"/>
      <c r="R6706" s="64"/>
      <c r="S6706" s="64"/>
      <c r="T6706" s="64"/>
      <c r="U6706" s="64"/>
      <c r="V6706" s="64"/>
      <c r="W6706" s="64"/>
      <c r="X6706" s="64"/>
      <c r="Y6706" s="64"/>
    </row>
    <row r="6707" spans="1:25" ht="15" customHeight="1" x14ac:dyDescent="0.2">
      <c r="A6707" s="64"/>
      <c r="B6707" s="203" t="s">
        <v>1496</v>
      </c>
      <c r="C6707" s="204" t="s">
        <v>4081</v>
      </c>
      <c r="D6707" s="203" t="s">
        <v>72</v>
      </c>
      <c r="E6707" s="203" t="s">
        <v>4082</v>
      </c>
      <c r="F6707" s="323" t="s">
        <v>1736</v>
      </c>
      <c r="G6707" s="323"/>
      <c r="H6707" s="205" t="s">
        <v>1505</v>
      </c>
      <c r="I6707" s="206">
        <v>1</v>
      </c>
      <c r="J6707" s="207"/>
      <c r="K6707" s="207">
        <v>0.3</v>
      </c>
      <c r="L6707" s="207">
        <v>0.3</v>
      </c>
      <c r="O6707" s="64"/>
      <c r="P6707" s="64"/>
      <c r="Q6707" s="64"/>
      <c r="R6707" s="64"/>
      <c r="S6707" s="64"/>
      <c r="T6707" s="64"/>
      <c r="U6707" s="64"/>
      <c r="V6707" s="64"/>
      <c r="W6707" s="64"/>
      <c r="X6707" s="64"/>
      <c r="Y6707" s="64"/>
    </row>
    <row r="6708" spans="1:25" ht="15" customHeight="1" x14ac:dyDescent="0.2">
      <c r="A6708" s="64"/>
      <c r="B6708" s="208" t="s">
        <v>1498</v>
      </c>
      <c r="C6708" s="209" t="s">
        <v>4083</v>
      </c>
      <c r="D6708" s="208" t="s">
        <v>72</v>
      </c>
      <c r="E6708" s="208" t="s">
        <v>4084</v>
      </c>
      <c r="F6708" s="324" t="s">
        <v>1504</v>
      </c>
      <c r="G6708" s="324"/>
      <c r="H6708" s="210" t="s">
        <v>1505</v>
      </c>
      <c r="I6708" s="211">
        <v>1.328E-2</v>
      </c>
      <c r="J6708" s="211">
        <v>0</v>
      </c>
      <c r="K6708" s="212">
        <v>23.27</v>
      </c>
      <c r="L6708" s="212">
        <v>0.3</v>
      </c>
      <c r="O6708" s="64"/>
      <c r="P6708" s="64"/>
      <c r="Q6708" s="64"/>
      <c r="R6708" s="64"/>
      <c r="S6708" s="64"/>
      <c r="T6708" s="64"/>
      <c r="U6708" s="64"/>
      <c r="V6708" s="64"/>
      <c r="W6708" s="64"/>
      <c r="X6708" s="64"/>
      <c r="Y6708" s="64"/>
    </row>
    <row r="6709" spans="1:25" ht="15" customHeight="1" x14ac:dyDescent="0.2">
      <c r="A6709" s="64"/>
      <c r="B6709" s="213"/>
      <c r="C6709" s="213"/>
      <c r="D6709" s="213"/>
      <c r="E6709" s="213"/>
      <c r="F6709" s="213"/>
      <c r="G6709" s="213" t="s">
        <v>1510</v>
      </c>
      <c r="H6709" s="214">
        <v>0.3</v>
      </c>
      <c r="I6709" s="213" t="s">
        <v>1511</v>
      </c>
      <c r="J6709" s="214">
        <v>0</v>
      </c>
      <c r="K6709" s="213" t="s">
        <v>1512</v>
      </c>
      <c r="L6709" s="214">
        <v>0.3</v>
      </c>
      <c r="O6709" s="64"/>
      <c r="P6709" s="64"/>
      <c r="Q6709" s="64"/>
      <c r="R6709" s="64"/>
      <c r="S6709" s="64"/>
      <c r="T6709" s="64"/>
      <c r="U6709" s="64"/>
      <c r="V6709" s="64"/>
      <c r="W6709" s="64"/>
      <c r="X6709" s="64"/>
      <c r="Y6709" s="64"/>
    </row>
    <row r="6710" spans="1:25" ht="15" customHeight="1" x14ac:dyDescent="0.2">
      <c r="A6710" s="64"/>
      <c r="B6710" s="213"/>
      <c r="C6710" s="213"/>
      <c r="D6710" s="213"/>
      <c r="E6710" s="213"/>
      <c r="F6710" s="213"/>
      <c r="G6710" s="213" t="s">
        <v>1513</v>
      </c>
      <c r="H6710" s="214">
        <v>0.08</v>
      </c>
      <c r="I6710" s="325"/>
      <c r="J6710" s="325" t="s">
        <v>1514</v>
      </c>
      <c r="K6710" s="213"/>
      <c r="L6710" s="214">
        <v>0.38</v>
      </c>
      <c r="O6710" s="64"/>
      <c r="P6710" s="64"/>
      <c r="Q6710" s="64"/>
      <c r="R6710" s="64"/>
      <c r="S6710" s="64"/>
      <c r="T6710" s="64"/>
      <c r="U6710" s="64"/>
      <c r="V6710" s="64"/>
      <c r="W6710" s="64"/>
      <c r="X6710" s="64"/>
      <c r="Y6710" s="64"/>
    </row>
    <row r="6711" spans="1:25" ht="15" customHeight="1" x14ac:dyDescent="0.2">
      <c r="A6711" s="64"/>
      <c r="B6711" s="215"/>
      <c r="C6711" s="215"/>
      <c r="D6711" s="215"/>
      <c r="E6711" s="215"/>
      <c r="F6711" s="215"/>
      <c r="G6711" s="215"/>
      <c r="H6711" s="215"/>
      <c r="I6711" s="215"/>
      <c r="J6711" s="215"/>
      <c r="K6711" s="215"/>
      <c r="L6711" s="219"/>
      <c r="O6711" s="64"/>
      <c r="P6711" s="64"/>
      <c r="Q6711" s="64"/>
      <c r="R6711" s="64"/>
      <c r="S6711" s="64"/>
      <c r="T6711" s="64"/>
      <c r="U6711" s="64"/>
      <c r="V6711" s="64"/>
      <c r="W6711" s="64"/>
      <c r="X6711" s="64"/>
      <c r="Y6711" s="64"/>
    </row>
    <row r="6712" spans="1:25" ht="15" customHeight="1" x14ac:dyDescent="0.2">
      <c r="A6712" s="64"/>
      <c r="B6712" s="216"/>
      <c r="C6712" s="217" t="s">
        <v>38</v>
      </c>
      <c r="D6712" s="216" t="s">
        <v>39</v>
      </c>
      <c r="E6712" s="216" t="s">
        <v>40</v>
      </c>
      <c r="F6712" s="326" t="s">
        <v>1494</v>
      </c>
      <c r="G6712" s="326"/>
      <c r="H6712" s="218" t="s">
        <v>41</v>
      </c>
      <c r="I6712" s="217" t="s">
        <v>42</v>
      </c>
      <c r="J6712" s="217" t="s">
        <v>1495</v>
      </c>
      <c r="K6712" s="217" t="s">
        <v>43</v>
      </c>
      <c r="L6712" s="217" t="s">
        <v>45</v>
      </c>
      <c r="O6712" s="64"/>
      <c r="P6712" s="64"/>
      <c r="Q6712" s="64"/>
      <c r="R6712" s="64"/>
      <c r="S6712" s="64"/>
      <c r="T6712" s="64"/>
      <c r="U6712" s="64"/>
      <c r="V6712" s="64"/>
      <c r="W6712" s="64"/>
      <c r="X6712" s="64"/>
      <c r="Y6712" s="64"/>
    </row>
    <row r="6713" spans="1:25" ht="15" customHeight="1" x14ac:dyDescent="0.2">
      <c r="A6713" s="64"/>
      <c r="B6713" s="203" t="s">
        <v>1496</v>
      </c>
      <c r="C6713" s="204" t="s">
        <v>4085</v>
      </c>
      <c r="D6713" s="203" t="s">
        <v>72</v>
      </c>
      <c r="E6713" s="203" t="s">
        <v>4086</v>
      </c>
      <c r="F6713" s="323" t="s">
        <v>1736</v>
      </c>
      <c r="G6713" s="323"/>
      <c r="H6713" s="205" t="s">
        <v>1505</v>
      </c>
      <c r="I6713" s="206">
        <v>1</v>
      </c>
      <c r="J6713" s="207"/>
      <c r="K6713" s="207">
        <v>0.11</v>
      </c>
      <c r="L6713" s="207">
        <v>0.11</v>
      </c>
      <c r="O6713" s="64"/>
      <c r="P6713" s="64"/>
      <c r="Q6713" s="64"/>
      <c r="R6713" s="64"/>
      <c r="S6713" s="64"/>
      <c r="T6713" s="64"/>
      <c r="U6713" s="64"/>
      <c r="V6713" s="64"/>
      <c r="W6713" s="64"/>
      <c r="X6713" s="64"/>
      <c r="Y6713" s="64"/>
    </row>
    <row r="6714" spans="1:25" ht="15" customHeight="1" x14ac:dyDescent="0.2">
      <c r="A6714" s="64"/>
      <c r="B6714" s="208" t="s">
        <v>1498</v>
      </c>
      <c r="C6714" s="209" t="s">
        <v>4087</v>
      </c>
      <c r="D6714" s="208" t="s">
        <v>72</v>
      </c>
      <c r="E6714" s="208" t="s">
        <v>4088</v>
      </c>
      <c r="F6714" s="324" t="s">
        <v>1504</v>
      </c>
      <c r="G6714" s="324"/>
      <c r="H6714" s="210" t="s">
        <v>1505</v>
      </c>
      <c r="I6714" s="211">
        <v>5.8599999999999998E-3</v>
      </c>
      <c r="J6714" s="211">
        <v>0</v>
      </c>
      <c r="K6714" s="212">
        <v>20.239999999999998</v>
      </c>
      <c r="L6714" s="212">
        <v>0.11</v>
      </c>
      <c r="O6714" s="64"/>
      <c r="P6714" s="64"/>
      <c r="Q6714" s="64"/>
      <c r="R6714" s="64"/>
      <c r="S6714" s="64"/>
      <c r="T6714" s="64"/>
      <c r="U6714" s="64"/>
      <c r="V6714" s="64"/>
      <c r="W6714" s="64"/>
      <c r="X6714" s="64"/>
      <c r="Y6714" s="64"/>
    </row>
    <row r="6715" spans="1:25" ht="15" customHeight="1" x14ac:dyDescent="0.2">
      <c r="A6715" s="64"/>
      <c r="B6715" s="213"/>
      <c r="C6715" s="213"/>
      <c r="D6715" s="213"/>
      <c r="E6715" s="213"/>
      <c r="F6715" s="213"/>
      <c r="G6715" s="213" t="s">
        <v>1510</v>
      </c>
      <c r="H6715" s="214">
        <v>0.11</v>
      </c>
      <c r="I6715" s="213" t="s">
        <v>1511</v>
      </c>
      <c r="J6715" s="214">
        <v>0</v>
      </c>
      <c r="K6715" s="213" t="s">
        <v>1512</v>
      </c>
      <c r="L6715" s="214">
        <v>0.11</v>
      </c>
      <c r="O6715" s="64"/>
      <c r="P6715" s="64"/>
      <c r="Q6715" s="64"/>
      <c r="R6715" s="64"/>
      <c r="S6715" s="64"/>
      <c r="T6715" s="64"/>
      <c r="U6715" s="64"/>
      <c r="V6715" s="64"/>
      <c r="W6715" s="64"/>
      <c r="X6715" s="64"/>
      <c r="Y6715" s="64"/>
    </row>
    <row r="6716" spans="1:25" ht="15" customHeight="1" x14ac:dyDescent="0.2">
      <c r="A6716" s="64"/>
      <c r="B6716" s="213"/>
      <c r="C6716" s="213"/>
      <c r="D6716" s="213"/>
      <c r="E6716" s="213"/>
      <c r="F6716" s="213"/>
      <c r="G6716" s="213" t="s">
        <v>1513</v>
      </c>
      <c r="H6716" s="214">
        <v>0.02</v>
      </c>
      <c r="I6716" s="325"/>
      <c r="J6716" s="325" t="s">
        <v>1514</v>
      </c>
      <c r="K6716" s="213"/>
      <c r="L6716" s="214">
        <v>0.13</v>
      </c>
      <c r="O6716" s="64"/>
      <c r="P6716" s="64"/>
      <c r="Q6716" s="64"/>
      <c r="R6716" s="64"/>
      <c r="S6716" s="64"/>
      <c r="T6716" s="64"/>
      <c r="U6716" s="64"/>
      <c r="V6716" s="64"/>
      <c r="W6716" s="64"/>
      <c r="X6716" s="64"/>
      <c r="Y6716" s="64"/>
    </row>
    <row r="6717" spans="1:25" ht="15" customHeight="1" x14ac:dyDescent="0.2">
      <c r="A6717" s="64"/>
      <c r="B6717" s="215"/>
      <c r="C6717" s="215"/>
      <c r="D6717" s="215"/>
      <c r="E6717" s="215"/>
      <c r="F6717" s="215"/>
      <c r="G6717" s="215"/>
      <c r="H6717" s="215"/>
      <c r="I6717" s="215"/>
      <c r="J6717" s="215"/>
      <c r="K6717" s="215"/>
      <c r="L6717" s="219"/>
      <c r="O6717" s="64"/>
      <c r="P6717" s="64"/>
      <c r="Q6717" s="64"/>
      <c r="R6717" s="64"/>
      <c r="S6717" s="64"/>
      <c r="T6717" s="64"/>
      <c r="U6717" s="64"/>
      <c r="V6717" s="64"/>
      <c r="W6717" s="64"/>
      <c r="X6717" s="64"/>
      <c r="Y6717" s="64"/>
    </row>
    <row r="6718" spans="1:25" ht="15" customHeight="1" x14ac:dyDescent="0.2">
      <c r="A6718" s="64"/>
      <c r="B6718" s="216"/>
      <c r="C6718" s="217" t="s">
        <v>38</v>
      </c>
      <c r="D6718" s="216" t="s">
        <v>39</v>
      </c>
      <c r="E6718" s="216" t="s">
        <v>40</v>
      </c>
      <c r="F6718" s="326" t="s">
        <v>1494</v>
      </c>
      <c r="G6718" s="326"/>
      <c r="H6718" s="218" t="s">
        <v>41</v>
      </c>
      <c r="I6718" s="217" t="s">
        <v>42</v>
      </c>
      <c r="J6718" s="217" t="s">
        <v>1495</v>
      </c>
      <c r="K6718" s="217" t="s">
        <v>43</v>
      </c>
      <c r="L6718" s="217" t="s">
        <v>45</v>
      </c>
      <c r="O6718" s="64"/>
      <c r="P6718" s="64"/>
      <c r="Q6718" s="64"/>
      <c r="R6718" s="64"/>
      <c r="S6718" s="64"/>
      <c r="T6718" s="64"/>
      <c r="U6718" s="64"/>
      <c r="V6718" s="64"/>
      <c r="W6718" s="64"/>
      <c r="X6718" s="64"/>
      <c r="Y6718" s="64"/>
    </row>
    <row r="6719" spans="1:25" ht="15" customHeight="1" x14ac:dyDescent="0.2">
      <c r="A6719" s="64"/>
      <c r="B6719" s="203" t="s">
        <v>1496</v>
      </c>
      <c r="C6719" s="204" t="s">
        <v>4089</v>
      </c>
      <c r="D6719" s="203" t="s">
        <v>72</v>
      </c>
      <c r="E6719" s="203" t="s">
        <v>4090</v>
      </c>
      <c r="F6719" s="323" t="s">
        <v>1736</v>
      </c>
      <c r="G6719" s="323"/>
      <c r="H6719" s="205" t="s">
        <v>1505</v>
      </c>
      <c r="I6719" s="206">
        <v>1</v>
      </c>
      <c r="J6719" s="207"/>
      <c r="K6719" s="207">
        <v>0.46</v>
      </c>
      <c r="L6719" s="207">
        <v>0.46</v>
      </c>
      <c r="O6719" s="64"/>
      <c r="P6719" s="64"/>
      <c r="Q6719" s="64"/>
      <c r="R6719" s="64"/>
      <c r="S6719" s="64"/>
      <c r="T6719" s="64"/>
      <c r="U6719" s="64"/>
      <c r="V6719" s="64"/>
      <c r="W6719" s="64"/>
      <c r="X6719" s="64"/>
      <c r="Y6719" s="64"/>
    </row>
    <row r="6720" spans="1:25" ht="15" customHeight="1" x14ac:dyDescent="0.2">
      <c r="A6720" s="64"/>
      <c r="B6720" s="208" t="s">
        <v>1498</v>
      </c>
      <c r="C6720" s="209" t="s">
        <v>4091</v>
      </c>
      <c r="D6720" s="208" t="s">
        <v>72</v>
      </c>
      <c r="E6720" s="208" t="s">
        <v>4092</v>
      </c>
      <c r="F6720" s="324" t="s">
        <v>1504</v>
      </c>
      <c r="G6720" s="324"/>
      <c r="H6720" s="210" t="s">
        <v>1505</v>
      </c>
      <c r="I6720" s="211">
        <v>1.8849999999999999E-2</v>
      </c>
      <c r="J6720" s="211">
        <v>0</v>
      </c>
      <c r="K6720" s="212">
        <v>24.42</v>
      </c>
      <c r="L6720" s="212">
        <v>0.46</v>
      </c>
      <c r="O6720" s="64"/>
      <c r="P6720" s="64"/>
      <c r="Q6720" s="64"/>
      <c r="R6720" s="64"/>
      <c r="S6720" s="64"/>
      <c r="T6720" s="64"/>
      <c r="U6720" s="64"/>
      <c r="V6720" s="64"/>
      <c r="W6720" s="64"/>
      <c r="X6720" s="64"/>
      <c r="Y6720" s="64"/>
    </row>
    <row r="6721" spans="1:25" ht="15" customHeight="1" x14ac:dyDescent="0.2">
      <c r="A6721" s="64"/>
      <c r="B6721" s="213"/>
      <c r="C6721" s="213"/>
      <c r="D6721" s="213"/>
      <c r="E6721" s="213"/>
      <c r="F6721" s="213"/>
      <c r="G6721" s="213" t="s">
        <v>1510</v>
      </c>
      <c r="H6721" s="214">
        <v>0.46</v>
      </c>
      <c r="I6721" s="213" t="s">
        <v>1511</v>
      </c>
      <c r="J6721" s="214">
        <v>0</v>
      </c>
      <c r="K6721" s="213" t="s">
        <v>1512</v>
      </c>
      <c r="L6721" s="214">
        <v>0.46</v>
      </c>
      <c r="O6721" s="64"/>
      <c r="P6721" s="64"/>
      <c r="Q6721" s="64"/>
      <c r="R6721" s="64"/>
      <c r="S6721" s="64"/>
      <c r="T6721" s="64"/>
      <c r="U6721" s="64"/>
      <c r="V6721" s="64"/>
      <c r="W6721" s="64"/>
      <c r="X6721" s="64"/>
      <c r="Y6721" s="64"/>
    </row>
    <row r="6722" spans="1:25" ht="15" customHeight="1" x14ac:dyDescent="0.2">
      <c r="A6722" s="64"/>
      <c r="B6722" s="213"/>
      <c r="C6722" s="213"/>
      <c r="D6722" s="213"/>
      <c r="E6722" s="213"/>
      <c r="F6722" s="213"/>
      <c r="G6722" s="213" t="s">
        <v>1513</v>
      </c>
      <c r="H6722" s="214">
        <v>0.12</v>
      </c>
      <c r="I6722" s="325"/>
      <c r="J6722" s="325" t="s">
        <v>1514</v>
      </c>
      <c r="K6722" s="213"/>
      <c r="L6722" s="214">
        <v>0.57999999999999996</v>
      </c>
      <c r="O6722" s="64"/>
      <c r="P6722" s="64"/>
      <c r="Q6722" s="64"/>
      <c r="R6722" s="64"/>
      <c r="S6722" s="64"/>
      <c r="T6722" s="64"/>
      <c r="U6722" s="64"/>
      <c r="V6722" s="64"/>
      <c r="W6722" s="64"/>
      <c r="X6722" s="64"/>
      <c r="Y6722" s="64"/>
    </row>
    <row r="6723" spans="1:25" ht="15" customHeight="1" x14ac:dyDescent="0.2">
      <c r="A6723" s="64"/>
      <c r="B6723" s="215"/>
      <c r="C6723" s="215"/>
      <c r="D6723" s="215"/>
      <c r="E6723" s="215"/>
      <c r="F6723" s="215"/>
      <c r="G6723" s="215"/>
      <c r="H6723" s="215"/>
      <c r="I6723" s="215"/>
      <c r="J6723" s="215"/>
      <c r="K6723" s="215"/>
      <c r="L6723" s="219"/>
      <c r="O6723" s="64"/>
      <c r="P6723" s="64"/>
      <c r="Q6723" s="64"/>
      <c r="R6723" s="64"/>
      <c r="S6723" s="64"/>
      <c r="T6723" s="64"/>
      <c r="U6723" s="64"/>
      <c r="V6723" s="64"/>
      <c r="W6723" s="64"/>
      <c r="X6723" s="64"/>
      <c r="Y6723" s="64"/>
    </row>
    <row r="6724" spans="1:25" ht="15" customHeight="1" x14ac:dyDescent="0.2">
      <c r="A6724" s="64"/>
      <c r="B6724" s="216"/>
      <c r="C6724" s="217" t="s">
        <v>38</v>
      </c>
      <c r="D6724" s="216" t="s">
        <v>39</v>
      </c>
      <c r="E6724" s="216" t="s">
        <v>40</v>
      </c>
      <c r="F6724" s="326" t="s">
        <v>1494</v>
      </c>
      <c r="G6724" s="326"/>
      <c r="H6724" s="218" t="s">
        <v>41</v>
      </c>
      <c r="I6724" s="217" t="s">
        <v>42</v>
      </c>
      <c r="J6724" s="217" t="s">
        <v>1495</v>
      </c>
      <c r="K6724" s="217" t="s">
        <v>43</v>
      </c>
      <c r="L6724" s="217" t="s">
        <v>45</v>
      </c>
      <c r="O6724" s="64"/>
      <c r="P6724" s="64"/>
      <c r="Q6724" s="64"/>
      <c r="R6724" s="64"/>
      <c r="S6724" s="64"/>
      <c r="T6724" s="64"/>
      <c r="U6724" s="64"/>
      <c r="V6724" s="64"/>
      <c r="W6724" s="64"/>
      <c r="X6724" s="64"/>
      <c r="Y6724" s="64"/>
    </row>
    <row r="6725" spans="1:25" ht="15" customHeight="1" x14ac:dyDescent="0.2">
      <c r="A6725" s="64"/>
      <c r="B6725" s="203" t="s">
        <v>1496</v>
      </c>
      <c r="C6725" s="204" t="s">
        <v>4093</v>
      </c>
      <c r="D6725" s="203" t="s">
        <v>72</v>
      </c>
      <c r="E6725" s="203" t="s">
        <v>4094</v>
      </c>
      <c r="F6725" s="323" t="s">
        <v>1736</v>
      </c>
      <c r="G6725" s="323"/>
      <c r="H6725" s="205" t="s">
        <v>1505</v>
      </c>
      <c r="I6725" s="206">
        <v>1</v>
      </c>
      <c r="J6725" s="207"/>
      <c r="K6725" s="207">
        <v>0.24</v>
      </c>
      <c r="L6725" s="207">
        <v>0.24</v>
      </c>
      <c r="O6725" s="64"/>
      <c r="P6725" s="64"/>
      <c r="Q6725" s="64"/>
      <c r="R6725" s="64"/>
      <c r="S6725" s="64"/>
      <c r="T6725" s="64"/>
      <c r="U6725" s="64"/>
      <c r="V6725" s="64"/>
      <c r="W6725" s="64"/>
      <c r="X6725" s="64"/>
      <c r="Y6725" s="64"/>
    </row>
    <row r="6726" spans="1:25" ht="15" customHeight="1" x14ac:dyDescent="0.2">
      <c r="A6726" s="64"/>
      <c r="B6726" s="208" t="s">
        <v>1498</v>
      </c>
      <c r="C6726" s="209" t="s">
        <v>3572</v>
      </c>
      <c r="D6726" s="208" t="s">
        <v>72</v>
      </c>
      <c r="E6726" s="208" t="s">
        <v>3573</v>
      </c>
      <c r="F6726" s="324" t="s">
        <v>1504</v>
      </c>
      <c r="G6726" s="324"/>
      <c r="H6726" s="210" t="s">
        <v>1505</v>
      </c>
      <c r="I6726" s="211">
        <v>9.5700000000000004E-3</v>
      </c>
      <c r="J6726" s="211">
        <v>0</v>
      </c>
      <c r="K6726" s="212">
        <v>25.34</v>
      </c>
      <c r="L6726" s="212">
        <v>0.24</v>
      </c>
      <c r="O6726" s="64"/>
      <c r="P6726" s="64"/>
      <c r="Q6726" s="64"/>
      <c r="R6726" s="64"/>
      <c r="S6726" s="64"/>
      <c r="T6726" s="64"/>
      <c r="U6726" s="64"/>
      <c r="V6726" s="64"/>
      <c r="W6726" s="64"/>
      <c r="X6726" s="64"/>
      <c r="Y6726" s="64"/>
    </row>
    <row r="6727" spans="1:25" ht="15" customHeight="1" x14ac:dyDescent="0.2">
      <c r="A6727" s="64"/>
      <c r="B6727" s="213"/>
      <c r="C6727" s="213"/>
      <c r="D6727" s="213"/>
      <c r="E6727" s="213"/>
      <c r="F6727" s="213"/>
      <c r="G6727" s="213" t="s">
        <v>1510</v>
      </c>
      <c r="H6727" s="214">
        <v>0.24</v>
      </c>
      <c r="I6727" s="213" t="s">
        <v>1511</v>
      </c>
      <c r="J6727" s="214">
        <v>0</v>
      </c>
      <c r="K6727" s="213" t="s">
        <v>1512</v>
      </c>
      <c r="L6727" s="214">
        <v>0.24</v>
      </c>
      <c r="O6727" s="64"/>
      <c r="P6727" s="64"/>
      <c r="Q6727" s="64"/>
      <c r="R6727" s="64"/>
      <c r="S6727" s="64"/>
      <c r="T6727" s="64"/>
      <c r="U6727" s="64"/>
      <c r="V6727" s="64"/>
      <c r="W6727" s="64"/>
      <c r="X6727" s="64"/>
      <c r="Y6727" s="64"/>
    </row>
    <row r="6728" spans="1:25" ht="15" customHeight="1" x14ac:dyDescent="0.2">
      <c r="A6728" s="64"/>
      <c r="B6728" s="213"/>
      <c r="C6728" s="213"/>
      <c r="D6728" s="213"/>
      <c r="E6728" s="213"/>
      <c r="F6728" s="213"/>
      <c r="G6728" s="213" t="s">
        <v>1513</v>
      </c>
      <c r="H6728" s="214">
        <v>0.06</v>
      </c>
      <c r="I6728" s="325"/>
      <c r="J6728" s="325" t="s">
        <v>1514</v>
      </c>
      <c r="K6728" s="213"/>
      <c r="L6728" s="214">
        <v>0.3</v>
      </c>
      <c r="O6728" s="64"/>
      <c r="P6728" s="64"/>
      <c r="Q6728" s="64"/>
      <c r="R6728" s="64"/>
      <c r="S6728" s="64"/>
      <c r="T6728" s="64"/>
      <c r="U6728" s="64"/>
      <c r="V6728" s="64"/>
      <c r="W6728" s="64"/>
      <c r="X6728" s="64"/>
      <c r="Y6728" s="64"/>
    </row>
    <row r="6729" spans="1:25" ht="15" customHeight="1" x14ac:dyDescent="0.2">
      <c r="A6729" s="64"/>
      <c r="B6729" s="215"/>
      <c r="C6729" s="215"/>
      <c r="D6729" s="215"/>
      <c r="E6729" s="215"/>
      <c r="F6729" s="215"/>
      <c r="G6729" s="215"/>
      <c r="H6729" s="215"/>
      <c r="I6729" s="215"/>
      <c r="J6729" s="215"/>
      <c r="K6729" s="215"/>
      <c r="L6729" s="219"/>
      <c r="O6729" s="64"/>
      <c r="P6729" s="64"/>
      <c r="Q6729" s="64"/>
      <c r="R6729" s="64"/>
      <c r="S6729" s="64"/>
      <c r="T6729" s="64"/>
      <c r="U6729" s="64"/>
      <c r="V6729" s="64"/>
      <c r="W6729" s="64"/>
      <c r="X6729" s="64"/>
      <c r="Y6729" s="64"/>
    </row>
    <row r="6730" spans="1:25" ht="15" customHeight="1" x14ac:dyDescent="0.2">
      <c r="A6730" s="64"/>
      <c r="B6730" s="216"/>
      <c r="C6730" s="217" t="s">
        <v>38</v>
      </c>
      <c r="D6730" s="216" t="s">
        <v>39</v>
      </c>
      <c r="E6730" s="216" t="s">
        <v>40</v>
      </c>
      <c r="F6730" s="326" t="s">
        <v>1494</v>
      </c>
      <c r="G6730" s="326"/>
      <c r="H6730" s="218" t="s">
        <v>41</v>
      </c>
      <c r="I6730" s="217" t="s">
        <v>42</v>
      </c>
      <c r="J6730" s="217" t="s">
        <v>1495</v>
      </c>
      <c r="K6730" s="217" t="s">
        <v>43</v>
      </c>
      <c r="L6730" s="217" t="s">
        <v>45</v>
      </c>
      <c r="O6730" s="64"/>
      <c r="P6730" s="64"/>
      <c r="Q6730" s="64"/>
      <c r="R6730" s="64"/>
      <c r="S6730" s="64"/>
      <c r="T6730" s="64"/>
      <c r="U6730" s="64"/>
      <c r="V6730" s="64"/>
      <c r="W6730" s="64"/>
      <c r="X6730" s="64"/>
      <c r="Y6730" s="64"/>
    </row>
    <row r="6731" spans="1:25" ht="15" customHeight="1" x14ac:dyDescent="0.2">
      <c r="A6731" s="64"/>
      <c r="B6731" s="203" t="s">
        <v>1496</v>
      </c>
      <c r="C6731" s="204" t="s">
        <v>4095</v>
      </c>
      <c r="D6731" s="203" t="s">
        <v>72</v>
      </c>
      <c r="E6731" s="203" t="s">
        <v>4096</v>
      </c>
      <c r="F6731" s="323" t="s">
        <v>1736</v>
      </c>
      <c r="G6731" s="323"/>
      <c r="H6731" s="205" t="s">
        <v>1505</v>
      </c>
      <c r="I6731" s="206">
        <v>1</v>
      </c>
      <c r="J6731" s="207"/>
      <c r="K6731" s="207">
        <v>0.36</v>
      </c>
      <c r="L6731" s="207">
        <v>0.36</v>
      </c>
      <c r="O6731" s="64"/>
      <c r="P6731" s="64"/>
      <c r="Q6731" s="64"/>
      <c r="R6731" s="64"/>
      <c r="S6731" s="64"/>
      <c r="T6731" s="64"/>
      <c r="U6731" s="64"/>
      <c r="V6731" s="64"/>
      <c r="W6731" s="64"/>
      <c r="X6731" s="64"/>
      <c r="Y6731" s="64"/>
    </row>
    <row r="6732" spans="1:25" ht="15" customHeight="1" x14ac:dyDescent="0.2">
      <c r="A6732" s="64"/>
      <c r="B6732" s="208" t="s">
        <v>1498</v>
      </c>
      <c r="C6732" s="209" t="s">
        <v>4097</v>
      </c>
      <c r="D6732" s="208" t="s">
        <v>72</v>
      </c>
      <c r="E6732" s="208" t="s">
        <v>4098</v>
      </c>
      <c r="F6732" s="324" t="s">
        <v>1504</v>
      </c>
      <c r="G6732" s="324"/>
      <c r="H6732" s="210" t="s">
        <v>1505</v>
      </c>
      <c r="I6732" s="211">
        <v>1.328E-2</v>
      </c>
      <c r="J6732" s="211">
        <v>0</v>
      </c>
      <c r="K6732" s="212">
        <v>27.68</v>
      </c>
      <c r="L6732" s="212">
        <v>0.36</v>
      </c>
      <c r="O6732" s="64"/>
      <c r="P6732" s="64"/>
      <c r="Q6732" s="64"/>
      <c r="R6732" s="64"/>
      <c r="S6732" s="64"/>
      <c r="T6732" s="64"/>
      <c r="U6732" s="64"/>
      <c r="V6732" s="64"/>
      <c r="W6732" s="64"/>
      <c r="X6732" s="64"/>
      <c r="Y6732" s="64"/>
    </row>
    <row r="6733" spans="1:25" ht="15" customHeight="1" x14ac:dyDescent="0.2">
      <c r="A6733" s="64"/>
      <c r="B6733" s="213"/>
      <c r="C6733" s="213"/>
      <c r="D6733" s="213"/>
      <c r="E6733" s="213"/>
      <c r="F6733" s="213"/>
      <c r="G6733" s="213" t="s">
        <v>1510</v>
      </c>
      <c r="H6733" s="214">
        <v>0.36</v>
      </c>
      <c r="I6733" s="213" t="s">
        <v>1511</v>
      </c>
      <c r="J6733" s="214">
        <v>0</v>
      </c>
      <c r="K6733" s="213" t="s">
        <v>1512</v>
      </c>
      <c r="L6733" s="214">
        <v>0.36</v>
      </c>
      <c r="O6733" s="64"/>
      <c r="P6733" s="64"/>
      <c r="Q6733" s="64"/>
      <c r="R6733" s="64"/>
      <c r="S6733" s="64"/>
      <c r="T6733" s="64"/>
      <c r="U6733" s="64"/>
      <c r="V6733" s="64"/>
      <c r="W6733" s="64"/>
      <c r="X6733" s="64"/>
      <c r="Y6733" s="64"/>
    </row>
    <row r="6734" spans="1:25" ht="15" customHeight="1" x14ac:dyDescent="0.2">
      <c r="A6734" s="64"/>
      <c r="B6734" s="213"/>
      <c r="C6734" s="213"/>
      <c r="D6734" s="213"/>
      <c r="E6734" s="213"/>
      <c r="F6734" s="213"/>
      <c r="G6734" s="213" t="s">
        <v>1513</v>
      </c>
      <c r="H6734" s="214">
        <v>0.09</v>
      </c>
      <c r="I6734" s="325"/>
      <c r="J6734" s="325" t="s">
        <v>1514</v>
      </c>
      <c r="K6734" s="213"/>
      <c r="L6734" s="214">
        <v>0.45</v>
      </c>
      <c r="O6734" s="64"/>
      <c r="P6734" s="64"/>
      <c r="Q6734" s="64"/>
      <c r="R6734" s="64"/>
      <c r="S6734" s="64"/>
      <c r="T6734" s="64"/>
      <c r="U6734" s="64"/>
      <c r="V6734" s="64"/>
      <c r="W6734" s="64"/>
      <c r="X6734" s="64"/>
      <c r="Y6734" s="64"/>
    </row>
    <row r="6735" spans="1:25" ht="15" customHeight="1" x14ac:dyDescent="0.2">
      <c r="A6735" s="64"/>
      <c r="B6735" s="215"/>
      <c r="C6735" s="215"/>
      <c r="D6735" s="215"/>
      <c r="E6735" s="215"/>
      <c r="F6735" s="215"/>
      <c r="G6735" s="215"/>
      <c r="H6735" s="215"/>
      <c r="I6735" s="215"/>
      <c r="J6735" s="215"/>
      <c r="K6735" s="215"/>
      <c r="L6735" s="219"/>
      <c r="O6735" s="64"/>
      <c r="P6735" s="64"/>
      <c r="Q6735" s="64"/>
      <c r="R6735" s="64"/>
      <c r="S6735" s="64"/>
      <c r="T6735" s="64"/>
      <c r="U6735" s="64"/>
      <c r="V6735" s="64"/>
      <c r="W6735" s="64"/>
      <c r="X6735" s="64"/>
      <c r="Y6735" s="64"/>
    </row>
    <row r="6736" spans="1:25" ht="15" customHeight="1" x14ac:dyDescent="0.2">
      <c r="A6736" s="64"/>
      <c r="B6736" s="216"/>
      <c r="C6736" s="217" t="s">
        <v>38</v>
      </c>
      <c r="D6736" s="216" t="s">
        <v>39</v>
      </c>
      <c r="E6736" s="216" t="s">
        <v>40</v>
      </c>
      <c r="F6736" s="326" t="s">
        <v>1494</v>
      </c>
      <c r="G6736" s="326"/>
      <c r="H6736" s="218" t="s">
        <v>41</v>
      </c>
      <c r="I6736" s="217" t="s">
        <v>42</v>
      </c>
      <c r="J6736" s="217" t="s">
        <v>1495</v>
      </c>
      <c r="K6736" s="217" t="s">
        <v>43</v>
      </c>
      <c r="L6736" s="217" t="s">
        <v>45</v>
      </c>
      <c r="O6736" s="64"/>
      <c r="P6736" s="64"/>
      <c r="Q6736" s="64"/>
      <c r="R6736" s="64"/>
      <c r="S6736" s="64"/>
      <c r="T6736" s="64"/>
      <c r="U6736" s="64"/>
      <c r="V6736" s="64"/>
      <c r="W6736" s="64"/>
      <c r="X6736" s="64"/>
      <c r="Y6736" s="64"/>
    </row>
    <row r="6737" spans="1:25" ht="15" customHeight="1" x14ac:dyDescent="0.2">
      <c r="A6737" s="64"/>
      <c r="B6737" s="203" t="s">
        <v>1496</v>
      </c>
      <c r="C6737" s="204" t="s">
        <v>4099</v>
      </c>
      <c r="D6737" s="203" t="s">
        <v>72</v>
      </c>
      <c r="E6737" s="203" t="s">
        <v>4100</v>
      </c>
      <c r="F6737" s="323" t="s">
        <v>1736</v>
      </c>
      <c r="G6737" s="323"/>
      <c r="H6737" s="205" t="s">
        <v>1505</v>
      </c>
      <c r="I6737" s="206">
        <v>1</v>
      </c>
      <c r="J6737" s="207"/>
      <c r="K6737" s="207">
        <v>0.47</v>
      </c>
      <c r="L6737" s="207">
        <v>0.47</v>
      </c>
      <c r="O6737" s="64"/>
      <c r="P6737" s="64"/>
      <c r="Q6737" s="64"/>
      <c r="R6737" s="64"/>
      <c r="S6737" s="64"/>
      <c r="T6737" s="64"/>
      <c r="U6737" s="64"/>
      <c r="V6737" s="64"/>
      <c r="W6737" s="64"/>
      <c r="X6737" s="64"/>
      <c r="Y6737" s="64"/>
    </row>
    <row r="6738" spans="1:25" ht="15" customHeight="1" x14ac:dyDescent="0.2">
      <c r="A6738" s="64"/>
      <c r="B6738" s="208" t="s">
        <v>1498</v>
      </c>
      <c r="C6738" s="209" t="s">
        <v>4101</v>
      </c>
      <c r="D6738" s="208" t="s">
        <v>72</v>
      </c>
      <c r="E6738" s="208" t="s">
        <v>4102</v>
      </c>
      <c r="F6738" s="324" t="s">
        <v>1504</v>
      </c>
      <c r="G6738" s="324"/>
      <c r="H6738" s="210" t="s">
        <v>1505</v>
      </c>
      <c r="I6738" s="211">
        <v>1.8849999999999999E-2</v>
      </c>
      <c r="J6738" s="211">
        <v>0</v>
      </c>
      <c r="K6738" s="212">
        <v>25.34</v>
      </c>
      <c r="L6738" s="212">
        <v>0.47</v>
      </c>
      <c r="O6738" s="64"/>
      <c r="P6738" s="64"/>
      <c r="Q6738" s="64"/>
      <c r="R6738" s="64"/>
      <c r="S6738" s="64"/>
      <c r="T6738" s="64"/>
      <c r="U6738" s="64"/>
      <c r="V6738" s="64"/>
      <c r="W6738" s="64"/>
      <c r="X6738" s="64"/>
      <c r="Y6738" s="64"/>
    </row>
    <row r="6739" spans="1:25" ht="15" customHeight="1" x14ac:dyDescent="0.2">
      <c r="A6739" s="64"/>
      <c r="B6739" s="213"/>
      <c r="C6739" s="213"/>
      <c r="D6739" s="213"/>
      <c r="E6739" s="213"/>
      <c r="F6739" s="213"/>
      <c r="G6739" s="213" t="s">
        <v>1510</v>
      </c>
      <c r="H6739" s="214">
        <v>0.47</v>
      </c>
      <c r="I6739" s="213" t="s">
        <v>1511</v>
      </c>
      <c r="J6739" s="214">
        <v>0</v>
      </c>
      <c r="K6739" s="213" t="s">
        <v>1512</v>
      </c>
      <c r="L6739" s="214">
        <v>0.47</v>
      </c>
      <c r="O6739" s="64"/>
      <c r="P6739" s="64"/>
      <c r="Q6739" s="64"/>
      <c r="R6739" s="64"/>
      <c r="S6739" s="64"/>
      <c r="T6739" s="64"/>
      <c r="U6739" s="64"/>
      <c r="V6739" s="64"/>
      <c r="W6739" s="64"/>
      <c r="X6739" s="64"/>
      <c r="Y6739" s="64"/>
    </row>
    <row r="6740" spans="1:25" ht="15" customHeight="1" x14ac:dyDescent="0.2">
      <c r="A6740" s="64"/>
      <c r="B6740" s="213"/>
      <c r="C6740" s="213"/>
      <c r="D6740" s="213"/>
      <c r="E6740" s="213"/>
      <c r="F6740" s="213"/>
      <c r="G6740" s="213" t="s">
        <v>1513</v>
      </c>
      <c r="H6740" s="214">
        <v>0.12</v>
      </c>
      <c r="I6740" s="325"/>
      <c r="J6740" s="325" t="s">
        <v>1514</v>
      </c>
      <c r="K6740" s="213"/>
      <c r="L6740" s="214">
        <v>0.59</v>
      </c>
      <c r="O6740" s="64"/>
      <c r="P6740" s="64"/>
      <c r="Q6740" s="64"/>
      <c r="R6740" s="64"/>
      <c r="S6740" s="64"/>
      <c r="T6740" s="64"/>
      <c r="U6740" s="64"/>
      <c r="V6740" s="64"/>
      <c r="W6740" s="64"/>
      <c r="X6740" s="64"/>
      <c r="Y6740" s="64"/>
    </row>
    <row r="6741" spans="1:25" ht="15" customHeight="1" x14ac:dyDescent="0.2">
      <c r="A6741" s="64"/>
      <c r="B6741" s="215"/>
      <c r="C6741" s="215"/>
      <c r="D6741" s="215"/>
      <c r="E6741" s="215"/>
      <c r="F6741" s="215"/>
      <c r="G6741" s="215"/>
      <c r="H6741" s="215"/>
      <c r="I6741" s="215"/>
      <c r="J6741" s="215"/>
      <c r="K6741" s="215"/>
      <c r="L6741" s="219"/>
      <c r="O6741" s="64"/>
      <c r="P6741" s="64"/>
      <c r="Q6741" s="64"/>
      <c r="R6741" s="64"/>
      <c r="S6741" s="64"/>
      <c r="T6741" s="64"/>
      <c r="U6741" s="64"/>
      <c r="V6741" s="64"/>
      <c r="W6741" s="64"/>
      <c r="X6741" s="64"/>
      <c r="Y6741" s="64"/>
    </row>
    <row r="6742" spans="1:25" ht="15" customHeight="1" x14ac:dyDescent="0.2">
      <c r="A6742" s="64"/>
      <c r="B6742" s="216"/>
      <c r="C6742" s="217" t="s">
        <v>38</v>
      </c>
      <c r="D6742" s="216" t="s">
        <v>39</v>
      </c>
      <c r="E6742" s="216" t="s">
        <v>40</v>
      </c>
      <c r="F6742" s="326" t="s">
        <v>1494</v>
      </c>
      <c r="G6742" s="326"/>
      <c r="H6742" s="218" t="s">
        <v>41</v>
      </c>
      <c r="I6742" s="217" t="s">
        <v>42</v>
      </c>
      <c r="J6742" s="217" t="s">
        <v>1495</v>
      </c>
      <c r="K6742" s="217" t="s">
        <v>43</v>
      </c>
      <c r="L6742" s="217" t="s">
        <v>45</v>
      </c>
      <c r="O6742" s="64"/>
      <c r="P6742" s="64"/>
      <c r="Q6742" s="64"/>
      <c r="R6742" s="64"/>
      <c r="S6742" s="64"/>
      <c r="T6742" s="64"/>
      <c r="U6742" s="64"/>
      <c r="V6742" s="64"/>
      <c r="W6742" s="64"/>
      <c r="X6742" s="64"/>
      <c r="Y6742" s="64"/>
    </row>
    <row r="6743" spans="1:25" ht="15" customHeight="1" x14ac:dyDescent="0.2">
      <c r="A6743" s="64"/>
      <c r="B6743" s="203" t="s">
        <v>1496</v>
      </c>
      <c r="C6743" s="204" t="s">
        <v>4103</v>
      </c>
      <c r="D6743" s="203" t="s">
        <v>72</v>
      </c>
      <c r="E6743" s="203" t="s">
        <v>4104</v>
      </c>
      <c r="F6743" s="323" t="s">
        <v>1736</v>
      </c>
      <c r="G6743" s="323"/>
      <c r="H6743" s="205" t="s">
        <v>1505</v>
      </c>
      <c r="I6743" s="206">
        <v>1</v>
      </c>
      <c r="J6743" s="207"/>
      <c r="K6743" s="207">
        <v>0.76</v>
      </c>
      <c r="L6743" s="207">
        <v>0.76</v>
      </c>
      <c r="O6743" s="64"/>
      <c r="P6743" s="64"/>
      <c r="Q6743" s="64"/>
      <c r="R6743" s="64"/>
      <c r="S6743" s="64"/>
      <c r="T6743" s="64"/>
      <c r="U6743" s="64"/>
      <c r="V6743" s="64"/>
      <c r="W6743" s="64"/>
      <c r="X6743" s="64"/>
      <c r="Y6743" s="64"/>
    </row>
    <row r="6744" spans="1:25" ht="15" customHeight="1" x14ac:dyDescent="0.2">
      <c r="A6744" s="64"/>
      <c r="B6744" s="208" t="s">
        <v>1498</v>
      </c>
      <c r="C6744" s="209" t="s">
        <v>4105</v>
      </c>
      <c r="D6744" s="208" t="s">
        <v>72</v>
      </c>
      <c r="E6744" s="208" t="s">
        <v>4106</v>
      </c>
      <c r="F6744" s="324" t="s">
        <v>1504</v>
      </c>
      <c r="G6744" s="324"/>
      <c r="H6744" s="210" t="s">
        <v>1505</v>
      </c>
      <c r="I6744" s="211">
        <v>1.8849999999999999E-2</v>
      </c>
      <c r="J6744" s="211">
        <v>0</v>
      </c>
      <c r="K6744" s="212">
        <v>40.64</v>
      </c>
      <c r="L6744" s="212">
        <v>0.76</v>
      </c>
      <c r="O6744" s="64"/>
      <c r="P6744" s="64"/>
      <c r="Q6744" s="64"/>
      <c r="R6744" s="64"/>
      <c r="S6744" s="64"/>
      <c r="T6744" s="64"/>
      <c r="U6744" s="64"/>
      <c r="V6744" s="64"/>
      <c r="W6744" s="64"/>
      <c r="X6744" s="64"/>
      <c r="Y6744" s="64"/>
    </row>
    <row r="6745" spans="1:25" ht="15" customHeight="1" x14ac:dyDescent="0.2">
      <c r="A6745" s="64"/>
      <c r="B6745" s="213"/>
      <c r="C6745" s="213"/>
      <c r="D6745" s="213"/>
      <c r="E6745" s="213"/>
      <c r="F6745" s="213"/>
      <c r="G6745" s="213" t="s">
        <v>1510</v>
      </c>
      <c r="H6745" s="214">
        <v>0.76</v>
      </c>
      <c r="I6745" s="213" t="s">
        <v>1511</v>
      </c>
      <c r="J6745" s="214">
        <v>0</v>
      </c>
      <c r="K6745" s="213" t="s">
        <v>1512</v>
      </c>
      <c r="L6745" s="214">
        <v>0.76</v>
      </c>
      <c r="O6745" s="64"/>
      <c r="P6745" s="64"/>
      <c r="Q6745" s="64"/>
      <c r="R6745" s="64"/>
      <c r="S6745" s="64"/>
      <c r="T6745" s="64"/>
      <c r="U6745" s="64"/>
      <c r="V6745" s="64"/>
      <c r="W6745" s="64"/>
      <c r="X6745" s="64"/>
      <c r="Y6745" s="64"/>
    </row>
    <row r="6746" spans="1:25" ht="15" customHeight="1" x14ac:dyDescent="0.2">
      <c r="A6746" s="64"/>
      <c r="B6746" s="213"/>
      <c r="C6746" s="213"/>
      <c r="D6746" s="213"/>
      <c r="E6746" s="213"/>
      <c r="F6746" s="213"/>
      <c r="G6746" s="213" t="s">
        <v>1513</v>
      </c>
      <c r="H6746" s="214">
        <v>0.2</v>
      </c>
      <c r="I6746" s="325"/>
      <c r="J6746" s="325" t="s">
        <v>1514</v>
      </c>
      <c r="K6746" s="213"/>
      <c r="L6746" s="214">
        <v>0.96</v>
      </c>
      <c r="O6746" s="64"/>
      <c r="P6746" s="64"/>
      <c r="Q6746" s="64"/>
      <c r="R6746" s="64"/>
      <c r="S6746" s="64"/>
      <c r="T6746" s="64"/>
      <c r="U6746" s="64"/>
      <c r="V6746" s="64"/>
      <c r="W6746" s="64"/>
      <c r="X6746" s="64"/>
      <c r="Y6746" s="64"/>
    </row>
    <row r="6747" spans="1:25" ht="15" customHeight="1" x14ac:dyDescent="0.2">
      <c r="A6747" s="64"/>
      <c r="B6747" s="215"/>
      <c r="C6747" s="215"/>
      <c r="D6747" s="215"/>
      <c r="E6747" s="215"/>
      <c r="F6747" s="215"/>
      <c r="G6747" s="215"/>
      <c r="H6747" s="215"/>
      <c r="I6747" s="215"/>
      <c r="J6747" s="215"/>
      <c r="K6747" s="215"/>
      <c r="L6747" s="219"/>
      <c r="O6747" s="64"/>
      <c r="P6747" s="64"/>
      <c r="Q6747" s="64"/>
      <c r="R6747" s="64"/>
      <c r="S6747" s="64"/>
      <c r="T6747" s="64"/>
      <c r="U6747" s="64"/>
      <c r="V6747" s="64"/>
      <c r="W6747" s="64"/>
      <c r="X6747" s="64"/>
      <c r="Y6747" s="64"/>
    </row>
    <row r="6748" spans="1:25" ht="15" customHeight="1" x14ac:dyDescent="0.2">
      <c r="A6748" s="64"/>
      <c r="B6748" s="216"/>
      <c r="C6748" s="217" t="s">
        <v>38</v>
      </c>
      <c r="D6748" s="216" t="s">
        <v>39</v>
      </c>
      <c r="E6748" s="216" t="s">
        <v>40</v>
      </c>
      <c r="F6748" s="326" t="s">
        <v>1494</v>
      </c>
      <c r="G6748" s="326"/>
      <c r="H6748" s="218" t="s">
        <v>41</v>
      </c>
      <c r="I6748" s="217" t="s">
        <v>42</v>
      </c>
      <c r="J6748" s="217" t="s">
        <v>1495</v>
      </c>
      <c r="K6748" s="217" t="s">
        <v>43</v>
      </c>
      <c r="L6748" s="217" t="s">
        <v>45</v>
      </c>
      <c r="O6748" s="64"/>
      <c r="P6748" s="64"/>
      <c r="Q6748" s="64"/>
      <c r="R6748" s="64"/>
      <c r="S6748" s="64"/>
      <c r="T6748" s="64"/>
      <c r="U6748" s="64"/>
      <c r="V6748" s="64"/>
      <c r="W6748" s="64"/>
      <c r="X6748" s="64"/>
      <c r="Y6748" s="64"/>
    </row>
    <row r="6749" spans="1:25" ht="15" customHeight="1" x14ac:dyDescent="0.2">
      <c r="A6749" s="64"/>
      <c r="B6749" s="203" t="s">
        <v>1496</v>
      </c>
      <c r="C6749" s="204" t="s">
        <v>4107</v>
      </c>
      <c r="D6749" s="203" t="s">
        <v>72</v>
      </c>
      <c r="E6749" s="203" t="s">
        <v>4108</v>
      </c>
      <c r="F6749" s="323" t="s">
        <v>1736</v>
      </c>
      <c r="G6749" s="323"/>
      <c r="H6749" s="205" t="s">
        <v>1505</v>
      </c>
      <c r="I6749" s="206">
        <v>1</v>
      </c>
      <c r="J6749" s="207"/>
      <c r="K6749" s="207">
        <v>0.39</v>
      </c>
      <c r="L6749" s="207">
        <v>0.39</v>
      </c>
      <c r="O6749" s="64"/>
      <c r="P6749" s="64"/>
      <c r="Q6749" s="64"/>
      <c r="R6749" s="64"/>
      <c r="S6749" s="64"/>
      <c r="T6749" s="64"/>
      <c r="U6749" s="64"/>
      <c r="V6749" s="64"/>
      <c r="W6749" s="64"/>
      <c r="X6749" s="64"/>
      <c r="Y6749" s="64"/>
    </row>
    <row r="6750" spans="1:25" ht="15" customHeight="1" x14ac:dyDescent="0.2">
      <c r="A6750" s="64"/>
      <c r="B6750" s="208" t="s">
        <v>1498</v>
      </c>
      <c r="C6750" s="209" t="s">
        <v>4109</v>
      </c>
      <c r="D6750" s="208" t="s">
        <v>72</v>
      </c>
      <c r="E6750" s="208" t="s">
        <v>4110</v>
      </c>
      <c r="F6750" s="324" t="s">
        <v>1504</v>
      </c>
      <c r="G6750" s="324"/>
      <c r="H6750" s="210" t="s">
        <v>1505</v>
      </c>
      <c r="I6750" s="211">
        <v>1.328E-2</v>
      </c>
      <c r="J6750" s="211">
        <v>0</v>
      </c>
      <c r="K6750" s="212">
        <v>29.75</v>
      </c>
      <c r="L6750" s="212">
        <v>0.39</v>
      </c>
      <c r="O6750" s="64"/>
      <c r="P6750" s="64"/>
      <c r="Q6750" s="64"/>
      <c r="R6750" s="64"/>
      <c r="S6750" s="64"/>
      <c r="T6750" s="64"/>
      <c r="U6750" s="64"/>
      <c r="V6750" s="64"/>
      <c r="W6750" s="64"/>
      <c r="X6750" s="64"/>
      <c r="Y6750" s="64"/>
    </row>
    <row r="6751" spans="1:25" ht="15" customHeight="1" x14ac:dyDescent="0.2">
      <c r="A6751" s="64"/>
      <c r="B6751" s="213"/>
      <c r="C6751" s="213"/>
      <c r="D6751" s="213"/>
      <c r="E6751" s="213"/>
      <c r="F6751" s="213"/>
      <c r="G6751" s="213" t="s">
        <v>1510</v>
      </c>
      <c r="H6751" s="214">
        <v>0.39</v>
      </c>
      <c r="I6751" s="213" t="s">
        <v>1511</v>
      </c>
      <c r="J6751" s="214">
        <v>0</v>
      </c>
      <c r="K6751" s="213" t="s">
        <v>1512</v>
      </c>
      <c r="L6751" s="214">
        <v>0.39</v>
      </c>
      <c r="O6751" s="64"/>
      <c r="P6751" s="64"/>
      <c r="Q6751" s="64"/>
      <c r="R6751" s="64"/>
      <c r="S6751" s="64"/>
      <c r="T6751" s="64"/>
      <c r="U6751" s="64"/>
      <c r="V6751" s="64"/>
      <c r="W6751" s="64"/>
      <c r="X6751" s="64"/>
      <c r="Y6751" s="64"/>
    </row>
    <row r="6752" spans="1:25" ht="15" customHeight="1" x14ac:dyDescent="0.2">
      <c r="A6752" s="64"/>
      <c r="B6752" s="213"/>
      <c r="C6752" s="213"/>
      <c r="D6752" s="213"/>
      <c r="E6752" s="213"/>
      <c r="F6752" s="213"/>
      <c r="G6752" s="213" t="s">
        <v>1513</v>
      </c>
      <c r="H6752" s="214">
        <v>0.1</v>
      </c>
      <c r="I6752" s="325"/>
      <c r="J6752" s="325" t="s">
        <v>1514</v>
      </c>
      <c r="K6752" s="213"/>
      <c r="L6752" s="214">
        <v>0.49</v>
      </c>
      <c r="O6752" s="64"/>
      <c r="P6752" s="64"/>
      <c r="Q6752" s="64"/>
      <c r="R6752" s="64"/>
      <c r="S6752" s="64"/>
      <c r="T6752" s="64"/>
      <c r="U6752" s="64"/>
      <c r="V6752" s="64"/>
      <c r="W6752" s="64"/>
      <c r="X6752" s="64"/>
      <c r="Y6752" s="64"/>
    </row>
    <row r="6753" spans="1:25" ht="15" customHeight="1" x14ac:dyDescent="0.2">
      <c r="A6753" s="64"/>
      <c r="B6753" s="215"/>
      <c r="C6753" s="215"/>
      <c r="D6753" s="215"/>
      <c r="E6753" s="215"/>
      <c r="F6753" s="215"/>
      <c r="G6753" s="215"/>
      <c r="H6753" s="215"/>
      <c r="I6753" s="215"/>
      <c r="J6753" s="215"/>
      <c r="K6753" s="215"/>
      <c r="L6753" s="219"/>
      <c r="O6753" s="64"/>
      <c r="P6753" s="64"/>
      <c r="Q6753" s="64"/>
      <c r="R6753" s="64"/>
      <c r="S6753" s="64"/>
      <c r="T6753" s="64"/>
      <c r="U6753" s="64"/>
      <c r="V6753" s="64"/>
      <c r="W6753" s="64"/>
      <c r="X6753" s="64"/>
      <c r="Y6753" s="64"/>
    </row>
    <row r="6754" spans="1:25" ht="15" customHeight="1" x14ac:dyDescent="0.2">
      <c r="A6754" s="64"/>
      <c r="B6754" s="216"/>
      <c r="C6754" s="217" t="s">
        <v>38</v>
      </c>
      <c r="D6754" s="216" t="s">
        <v>39</v>
      </c>
      <c r="E6754" s="216" t="s">
        <v>40</v>
      </c>
      <c r="F6754" s="326" t="s">
        <v>1494</v>
      </c>
      <c r="G6754" s="326"/>
      <c r="H6754" s="218" t="s">
        <v>41</v>
      </c>
      <c r="I6754" s="217" t="s">
        <v>42</v>
      </c>
      <c r="J6754" s="217" t="s">
        <v>1495</v>
      </c>
      <c r="K6754" s="217" t="s">
        <v>43</v>
      </c>
      <c r="L6754" s="217" t="s">
        <v>45</v>
      </c>
      <c r="O6754" s="64"/>
      <c r="P6754" s="64"/>
      <c r="Q6754" s="64"/>
      <c r="R6754" s="64"/>
      <c r="S6754" s="64"/>
      <c r="T6754" s="64"/>
      <c r="U6754" s="64"/>
      <c r="V6754" s="64"/>
      <c r="W6754" s="64"/>
      <c r="X6754" s="64"/>
      <c r="Y6754" s="64"/>
    </row>
    <row r="6755" spans="1:25" ht="15" customHeight="1" x14ac:dyDescent="0.2">
      <c r="A6755" s="64"/>
      <c r="B6755" s="203" t="s">
        <v>1496</v>
      </c>
      <c r="C6755" s="204" t="s">
        <v>4111</v>
      </c>
      <c r="D6755" s="203" t="s">
        <v>72</v>
      </c>
      <c r="E6755" s="203" t="s">
        <v>4112</v>
      </c>
      <c r="F6755" s="323" t="s">
        <v>1736</v>
      </c>
      <c r="G6755" s="323"/>
      <c r="H6755" s="205" t="s">
        <v>1505</v>
      </c>
      <c r="I6755" s="206">
        <v>1</v>
      </c>
      <c r="J6755" s="207"/>
      <c r="K6755" s="207">
        <v>0.33</v>
      </c>
      <c r="L6755" s="207">
        <v>0.33</v>
      </c>
      <c r="O6755" s="64"/>
      <c r="P6755" s="64"/>
      <c r="Q6755" s="64"/>
      <c r="R6755" s="64"/>
      <c r="S6755" s="64"/>
      <c r="T6755" s="64"/>
      <c r="U6755" s="64"/>
      <c r="V6755" s="64"/>
      <c r="W6755" s="64"/>
      <c r="X6755" s="64"/>
      <c r="Y6755" s="64"/>
    </row>
    <row r="6756" spans="1:25" ht="15" customHeight="1" x14ac:dyDescent="0.2">
      <c r="A6756" s="64"/>
      <c r="B6756" s="208" t="s">
        <v>1498</v>
      </c>
      <c r="C6756" s="209" t="s">
        <v>4113</v>
      </c>
      <c r="D6756" s="208" t="s">
        <v>72</v>
      </c>
      <c r="E6756" s="208" t="s">
        <v>4114</v>
      </c>
      <c r="F6756" s="324" t="s">
        <v>1504</v>
      </c>
      <c r="G6756" s="324"/>
      <c r="H6756" s="210" t="s">
        <v>1505</v>
      </c>
      <c r="I6756" s="211">
        <v>1.328E-2</v>
      </c>
      <c r="J6756" s="211">
        <v>0</v>
      </c>
      <c r="K6756" s="212">
        <v>24.88</v>
      </c>
      <c r="L6756" s="212">
        <v>0.33</v>
      </c>
      <c r="O6756" s="64"/>
      <c r="P6756" s="64"/>
      <c r="Q6756" s="64"/>
      <c r="R6756" s="64"/>
      <c r="S6756" s="64"/>
      <c r="T6756" s="64"/>
      <c r="U6756" s="64"/>
      <c r="V6756" s="64"/>
      <c r="W6756" s="64"/>
      <c r="X6756" s="64"/>
      <c r="Y6756" s="64"/>
    </row>
    <row r="6757" spans="1:25" ht="15" customHeight="1" x14ac:dyDescent="0.2">
      <c r="A6757" s="64"/>
      <c r="B6757" s="213"/>
      <c r="C6757" s="213"/>
      <c r="D6757" s="213"/>
      <c r="E6757" s="213"/>
      <c r="F6757" s="213"/>
      <c r="G6757" s="213" t="s">
        <v>1510</v>
      </c>
      <c r="H6757" s="214">
        <v>0.33</v>
      </c>
      <c r="I6757" s="213" t="s">
        <v>1511</v>
      </c>
      <c r="J6757" s="214">
        <v>0</v>
      </c>
      <c r="K6757" s="213" t="s">
        <v>1512</v>
      </c>
      <c r="L6757" s="214">
        <v>0.33</v>
      </c>
      <c r="O6757" s="64"/>
      <c r="P6757" s="64"/>
      <c r="Q6757" s="64"/>
      <c r="R6757" s="64"/>
      <c r="S6757" s="64"/>
      <c r="T6757" s="64"/>
      <c r="U6757" s="64"/>
      <c r="V6757" s="64"/>
      <c r="W6757" s="64"/>
      <c r="X6757" s="64"/>
      <c r="Y6757" s="64"/>
    </row>
    <row r="6758" spans="1:25" ht="15" customHeight="1" x14ac:dyDescent="0.2">
      <c r="A6758" s="64"/>
      <c r="B6758" s="213"/>
      <c r="C6758" s="213"/>
      <c r="D6758" s="213"/>
      <c r="E6758" s="213"/>
      <c r="F6758" s="213"/>
      <c r="G6758" s="213" t="s">
        <v>1513</v>
      </c>
      <c r="H6758" s="214">
        <v>0.08</v>
      </c>
      <c r="I6758" s="325"/>
      <c r="J6758" s="325" t="s">
        <v>1514</v>
      </c>
      <c r="K6758" s="213"/>
      <c r="L6758" s="214">
        <v>0.41</v>
      </c>
      <c r="O6758" s="64"/>
      <c r="P6758" s="64"/>
      <c r="Q6758" s="64"/>
      <c r="R6758" s="64"/>
      <c r="S6758" s="64"/>
      <c r="T6758" s="64"/>
      <c r="U6758" s="64"/>
      <c r="V6758" s="64"/>
      <c r="W6758" s="64"/>
      <c r="X6758" s="64"/>
      <c r="Y6758" s="64"/>
    </row>
    <row r="6759" spans="1:25" ht="15" customHeight="1" x14ac:dyDescent="0.2">
      <c r="A6759" s="64"/>
      <c r="B6759" s="215"/>
      <c r="C6759" s="215"/>
      <c r="D6759" s="215"/>
      <c r="E6759" s="215"/>
      <c r="F6759" s="215"/>
      <c r="G6759" s="215"/>
      <c r="H6759" s="215"/>
      <c r="I6759" s="215"/>
      <c r="J6759" s="215"/>
      <c r="K6759" s="215"/>
      <c r="L6759" s="219"/>
      <c r="O6759" s="64"/>
      <c r="P6759" s="64"/>
      <c r="Q6759" s="64"/>
      <c r="R6759" s="64"/>
      <c r="S6759" s="64"/>
      <c r="T6759" s="64"/>
      <c r="U6759" s="64"/>
      <c r="V6759" s="64"/>
      <c r="W6759" s="64"/>
      <c r="X6759" s="64"/>
      <c r="Y6759" s="64"/>
    </row>
    <row r="6760" spans="1:25" ht="15" customHeight="1" x14ac:dyDescent="0.2">
      <c r="A6760" s="64"/>
      <c r="B6760" s="216"/>
      <c r="C6760" s="217" t="s">
        <v>38</v>
      </c>
      <c r="D6760" s="216" t="s">
        <v>39</v>
      </c>
      <c r="E6760" s="216" t="s">
        <v>40</v>
      </c>
      <c r="F6760" s="326" t="s">
        <v>1494</v>
      </c>
      <c r="G6760" s="326"/>
      <c r="H6760" s="218" t="s">
        <v>41</v>
      </c>
      <c r="I6760" s="217" t="s">
        <v>42</v>
      </c>
      <c r="J6760" s="217" t="s">
        <v>1495</v>
      </c>
      <c r="K6760" s="217" t="s">
        <v>43</v>
      </c>
      <c r="L6760" s="217" t="s">
        <v>45</v>
      </c>
      <c r="O6760" s="64"/>
      <c r="P6760" s="64"/>
      <c r="Q6760" s="64"/>
      <c r="R6760" s="64"/>
      <c r="S6760" s="64"/>
      <c r="T6760" s="64"/>
      <c r="U6760" s="64"/>
      <c r="V6760" s="64"/>
      <c r="W6760" s="64"/>
      <c r="X6760" s="64"/>
      <c r="Y6760" s="64"/>
    </row>
    <row r="6761" spans="1:25" ht="15" customHeight="1" x14ac:dyDescent="0.2">
      <c r="A6761" s="64"/>
      <c r="B6761" s="203" t="s">
        <v>1496</v>
      </c>
      <c r="C6761" s="204" t="s">
        <v>4115</v>
      </c>
      <c r="D6761" s="203" t="s">
        <v>72</v>
      </c>
      <c r="E6761" s="203" t="s">
        <v>4116</v>
      </c>
      <c r="F6761" s="323" t="s">
        <v>1736</v>
      </c>
      <c r="G6761" s="323"/>
      <c r="H6761" s="205" t="s">
        <v>1505</v>
      </c>
      <c r="I6761" s="206">
        <v>1</v>
      </c>
      <c r="J6761" s="207"/>
      <c r="K6761" s="207">
        <v>0.45</v>
      </c>
      <c r="L6761" s="207">
        <v>0.45</v>
      </c>
      <c r="O6761" s="64"/>
      <c r="P6761" s="64"/>
      <c r="Q6761" s="64"/>
      <c r="R6761" s="64"/>
      <c r="S6761" s="64"/>
      <c r="T6761" s="64"/>
      <c r="U6761" s="64"/>
      <c r="V6761" s="64"/>
      <c r="W6761" s="64"/>
      <c r="X6761" s="64"/>
      <c r="Y6761" s="64"/>
    </row>
    <row r="6762" spans="1:25" ht="15" customHeight="1" x14ac:dyDescent="0.2">
      <c r="A6762" s="64"/>
      <c r="B6762" s="208" t="s">
        <v>1498</v>
      </c>
      <c r="C6762" s="209" t="s">
        <v>4117</v>
      </c>
      <c r="D6762" s="208" t="s">
        <v>72</v>
      </c>
      <c r="E6762" s="208" t="s">
        <v>4118</v>
      </c>
      <c r="F6762" s="324" t="s">
        <v>1504</v>
      </c>
      <c r="G6762" s="324"/>
      <c r="H6762" s="210" t="s">
        <v>1505</v>
      </c>
      <c r="I6762" s="211">
        <v>2.4420000000000001E-2</v>
      </c>
      <c r="J6762" s="211">
        <v>0</v>
      </c>
      <c r="K6762" s="212">
        <v>18.559999999999999</v>
      </c>
      <c r="L6762" s="212">
        <v>0.45</v>
      </c>
      <c r="O6762" s="64"/>
      <c r="P6762" s="64"/>
      <c r="Q6762" s="64"/>
      <c r="R6762" s="64"/>
      <c r="S6762" s="64"/>
      <c r="T6762" s="64"/>
      <c r="U6762" s="64"/>
      <c r="V6762" s="64"/>
      <c r="W6762" s="64"/>
      <c r="X6762" s="64"/>
      <c r="Y6762" s="64"/>
    </row>
    <row r="6763" spans="1:25" ht="15" customHeight="1" x14ac:dyDescent="0.2">
      <c r="A6763" s="64"/>
      <c r="B6763" s="213"/>
      <c r="C6763" s="213"/>
      <c r="D6763" s="213"/>
      <c r="E6763" s="213"/>
      <c r="F6763" s="213"/>
      <c r="G6763" s="213" t="s">
        <v>1510</v>
      </c>
      <c r="H6763" s="214">
        <v>0.45</v>
      </c>
      <c r="I6763" s="213" t="s">
        <v>1511</v>
      </c>
      <c r="J6763" s="214">
        <v>0</v>
      </c>
      <c r="K6763" s="213" t="s">
        <v>1512</v>
      </c>
      <c r="L6763" s="214">
        <v>0.45</v>
      </c>
      <c r="O6763" s="64"/>
      <c r="P6763" s="64"/>
      <c r="Q6763" s="64"/>
      <c r="R6763" s="64"/>
      <c r="S6763" s="64"/>
      <c r="T6763" s="64"/>
      <c r="U6763" s="64"/>
      <c r="V6763" s="64"/>
      <c r="W6763" s="64"/>
      <c r="X6763" s="64"/>
      <c r="Y6763" s="64"/>
    </row>
    <row r="6764" spans="1:25" ht="15" customHeight="1" x14ac:dyDescent="0.2">
      <c r="A6764" s="64"/>
      <c r="B6764" s="213"/>
      <c r="C6764" s="213"/>
      <c r="D6764" s="213"/>
      <c r="E6764" s="213"/>
      <c r="F6764" s="213"/>
      <c r="G6764" s="213" t="s">
        <v>1513</v>
      </c>
      <c r="H6764" s="214">
        <v>0.12</v>
      </c>
      <c r="I6764" s="325"/>
      <c r="J6764" s="325" t="s">
        <v>1514</v>
      </c>
      <c r="K6764" s="213"/>
      <c r="L6764" s="214">
        <v>0.56999999999999995</v>
      </c>
      <c r="O6764" s="64"/>
      <c r="P6764" s="64"/>
      <c r="Q6764" s="64"/>
      <c r="R6764" s="64"/>
      <c r="S6764" s="64"/>
      <c r="T6764" s="64"/>
      <c r="U6764" s="64"/>
      <c r="V6764" s="64"/>
      <c r="W6764" s="64"/>
      <c r="X6764" s="64"/>
      <c r="Y6764" s="64"/>
    </row>
    <row r="6765" spans="1:25" ht="15" customHeight="1" x14ac:dyDescent="0.2">
      <c r="A6765" s="64"/>
      <c r="B6765" s="215"/>
      <c r="C6765" s="215"/>
      <c r="D6765" s="215"/>
      <c r="E6765" s="215"/>
      <c r="F6765" s="215"/>
      <c r="G6765" s="215"/>
      <c r="H6765" s="215"/>
      <c r="I6765" s="215"/>
      <c r="J6765" s="215"/>
      <c r="K6765" s="215"/>
      <c r="L6765" s="219"/>
      <c r="O6765" s="64"/>
      <c r="P6765" s="64"/>
      <c r="Q6765" s="64"/>
      <c r="R6765" s="64"/>
      <c r="S6765" s="64"/>
      <c r="T6765" s="64"/>
      <c r="U6765" s="64"/>
      <c r="V6765" s="64"/>
      <c r="W6765" s="64"/>
      <c r="X6765" s="64"/>
      <c r="Y6765" s="64"/>
    </row>
    <row r="6766" spans="1:25" ht="15" customHeight="1" x14ac:dyDescent="0.2">
      <c r="A6766" s="64"/>
      <c r="B6766" s="216"/>
      <c r="C6766" s="217" t="s">
        <v>38</v>
      </c>
      <c r="D6766" s="216" t="s">
        <v>39</v>
      </c>
      <c r="E6766" s="216" t="s">
        <v>40</v>
      </c>
      <c r="F6766" s="326" t="s">
        <v>1494</v>
      </c>
      <c r="G6766" s="326"/>
      <c r="H6766" s="218" t="s">
        <v>41</v>
      </c>
      <c r="I6766" s="217" t="s">
        <v>42</v>
      </c>
      <c r="J6766" s="217" t="s">
        <v>1495</v>
      </c>
      <c r="K6766" s="217" t="s">
        <v>43</v>
      </c>
      <c r="L6766" s="217" t="s">
        <v>45</v>
      </c>
      <c r="O6766" s="64"/>
      <c r="P6766" s="64"/>
      <c r="Q6766" s="64"/>
      <c r="R6766" s="64"/>
      <c r="S6766" s="64"/>
      <c r="T6766" s="64"/>
      <c r="U6766" s="64"/>
      <c r="V6766" s="64"/>
      <c r="W6766" s="64"/>
      <c r="X6766" s="64"/>
      <c r="Y6766" s="64"/>
    </row>
    <row r="6767" spans="1:25" ht="15" customHeight="1" x14ac:dyDescent="0.2">
      <c r="A6767" s="64"/>
      <c r="B6767" s="203" t="s">
        <v>1496</v>
      </c>
      <c r="C6767" s="204" t="s">
        <v>4119</v>
      </c>
      <c r="D6767" s="203" t="s">
        <v>72</v>
      </c>
      <c r="E6767" s="203" t="s">
        <v>4120</v>
      </c>
      <c r="F6767" s="323" t="s">
        <v>1736</v>
      </c>
      <c r="G6767" s="323"/>
      <c r="H6767" s="205" t="s">
        <v>1505</v>
      </c>
      <c r="I6767" s="206">
        <v>1</v>
      </c>
      <c r="J6767" s="207"/>
      <c r="K6767" s="207">
        <v>0.31</v>
      </c>
      <c r="L6767" s="207">
        <v>0.31</v>
      </c>
      <c r="O6767" s="64"/>
      <c r="P6767" s="64"/>
      <c r="Q6767" s="64"/>
      <c r="R6767" s="64"/>
      <c r="S6767" s="64"/>
      <c r="T6767" s="64"/>
      <c r="U6767" s="64"/>
      <c r="V6767" s="64"/>
      <c r="W6767" s="64"/>
      <c r="X6767" s="64"/>
      <c r="Y6767" s="64"/>
    </row>
    <row r="6768" spans="1:25" ht="15" customHeight="1" x14ac:dyDescent="0.2">
      <c r="A6768" s="64"/>
      <c r="B6768" s="208" t="s">
        <v>1498</v>
      </c>
      <c r="C6768" s="209" t="s">
        <v>4121</v>
      </c>
      <c r="D6768" s="208" t="s">
        <v>72</v>
      </c>
      <c r="E6768" s="208" t="s">
        <v>4122</v>
      </c>
      <c r="F6768" s="324" t="s">
        <v>1504</v>
      </c>
      <c r="G6768" s="324"/>
      <c r="H6768" s="210" t="s">
        <v>1505</v>
      </c>
      <c r="I6768" s="211">
        <v>1.6990000000000002E-2</v>
      </c>
      <c r="J6768" s="211">
        <v>0</v>
      </c>
      <c r="K6768" s="212">
        <v>18.559999999999999</v>
      </c>
      <c r="L6768" s="212">
        <v>0.31</v>
      </c>
      <c r="O6768" s="64"/>
      <c r="P6768" s="64"/>
      <c r="Q6768" s="64"/>
      <c r="R6768" s="64"/>
      <c r="S6768" s="64"/>
      <c r="T6768" s="64"/>
      <c r="U6768" s="64"/>
      <c r="V6768" s="64"/>
      <c r="W6768" s="64"/>
      <c r="X6768" s="64"/>
      <c r="Y6768" s="64"/>
    </row>
    <row r="6769" spans="1:25" ht="15" customHeight="1" x14ac:dyDescent="0.2">
      <c r="A6769" s="64"/>
      <c r="B6769" s="213"/>
      <c r="C6769" s="213"/>
      <c r="D6769" s="213"/>
      <c r="E6769" s="213"/>
      <c r="F6769" s="213"/>
      <c r="G6769" s="213" t="s">
        <v>1510</v>
      </c>
      <c r="H6769" s="214">
        <v>0.31</v>
      </c>
      <c r="I6769" s="213" t="s">
        <v>1511</v>
      </c>
      <c r="J6769" s="214">
        <v>0</v>
      </c>
      <c r="K6769" s="213" t="s">
        <v>1512</v>
      </c>
      <c r="L6769" s="214">
        <v>0.31</v>
      </c>
      <c r="O6769" s="64"/>
      <c r="P6769" s="64"/>
      <c r="Q6769" s="64"/>
      <c r="R6769" s="64"/>
      <c r="S6769" s="64"/>
      <c r="T6769" s="64"/>
      <c r="U6769" s="64"/>
      <c r="V6769" s="64"/>
      <c r="W6769" s="64"/>
      <c r="X6769" s="64"/>
      <c r="Y6769" s="64"/>
    </row>
    <row r="6770" spans="1:25" ht="15" customHeight="1" x14ac:dyDescent="0.2">
      <c r="A6770" s="64"/>
      <c r="B6770" s="213"/>
      <c r="C6770" s="213"/>
      <c r="D6770" s="213"/>
      <c r="E6770" s="213"/>
      <c r="F6770" s="213"/>
      <c r="G6770" s="213" t="s">
        <v>1513</v>
      </c>
      <c r="H6770" s="214">
        <v>0.08</v>
      </c>
      <c r="I6770" s="325"/>
      <c r="J6770" s="325" t="s">
        <v>1514</v>
      </c>
      <c r="K6770" s="213"/>
      <c r="L6770" s="214">
        <v>0.39</v>
      </c>
      <c r="O6770" s="64"/>
      <c r="P6770" s="64"/>
      <c r="Q6770" s="64"/>
      <c r="R6770" s="64"/>
      <c r="S6770" s="64"/>
      <c r="T6770" s="64"/>
      <c r="U6770" s="64"/>
      <c r="V6770" s="64"/>
      <c r="W6770" s="64"/>
      <c r="X6770" s="64"/>
      <c r="Y6770" s="64"/>
    </row>
    <row r="6771" spans="1:25" ht="15" customHeight="1" x14ac:dyDescent="0.2">
      <c r="A6771" s="64"/>
      <c r="B6771" s="215"/>
      <c r="C6771" s="215"/>
      <c r="D6771" s="215"/>
      <c r="E6771" s="215"/>
      <c r="F6771" s="215"/>
      <c r="G6771" s="215"/>
      <c r="H6771" s="215"/>
      <c r="I6771" s="215"/>
      <c r="J6771" s="215"/>
      <c r="K6771" s="215"/>
      <c r="L6771" s="219"/>
      <c r="O6771" s="64"/>
      <c r="P6771" s="64"/>
      <c r="Q6771" s="64"/>
      <c r="R6771" s="64"/>
      <c r="S6771" s="64"/>
      <c r="T6771" s="64"/>
      <c r="U6771" s="64"/>
      <c r="V6771" s="64"/>
      <c r="W6771" s="64"/>
      <c r="X6771" s="64"/>
      <c r="Y6771" s="64"/>
    </row>
    <row r="6772" spans="1:25" ht="15" customHeight="1" x14ac:dyDescent="0.2">
      <c r="A6772" s="64"/>
      <c r="B6772" s="216"/>
      <c r="C6772" s="217" t="s">
        <v>38</v>
      </c>
      <c r="D6772" s="216" t="s">
        <v>39</v>
      </c>
      <c r="E6772" s="216" t="s">
        <v>40</v>
      </c>
      <c r="F6772" s="326" t="s">
        <v>1494</v>
      </c>
      <c r="G6772" s="326"/>
      <c r="H6772" s="218" t="s">
        <v>41</v>
      </c>
      <c r="I6772" s="217" t="s">
        <v>42</v>
      </c>
      <c r="J6772" s="217" t="s">
        <v>1495</v>
      </c>
      <c r="K6772" s="217" t="s">
        <v>43</v>
      </c>
      <c r="L6772" s="217" t="s">
        <v>45</v>
      </c>
      <c r="O6772" s="64"/>
      <c r="P6772" s="64"/>
      <c r="Q6772" s="64"/>
      <c r="R6772" s="64"/>
      <c r="S6772" s="64"/>
      <c r="T6772" s="64"/>
      <c r="U6772" s="64"/>
      <c r="V6772" s="64"/>
      <c r="W6772" s="64"/>
      <c r="X6772" s="64"/>
      <c r="Y6772" s="64"/>
    </row>
    <row r="6773" spans="1:25" ht="15" customHeight="1" x14ac:dyDescent="0.2">
      <c r="A6773" s="64"/>
      <c r="B6773" s="203" t="s">
        <v>1496</v>
      </c>
      <c r="C6773" s="204" t="s">
        <v>4123</v>
      </c>
      <c r="D6773" s="203" t="s">
        <v>72</v>
      </c>
      <c r="E6773" s="203" t="s">
        <v>4124</v>
      </c>
      <c r="F6773" s="323" t="s">
        <v>1736</v>
      </c>
      <c r="G6773" s="323"/>
      <c r="H6773" s="205" t="s">
        <v>1505</v>
      </c>
      <c r="I6773" s="206">
        <v>1</v>
      </c>
      <c r="J6773" s="207"/>
      <c r="K6773" s="207">
        <v>0.35</v>
      </c>
      <c r="L6773" s="207">
        <v>0.35</v>
      </c>
      <c r="O6773" s="64"/>
      <c r="P6773" s="64"/>
      <c r="Q6773" s="64"/>
      <c r="R6773" s="64"/>
      <c r="S6773" s="64"/>
      <c r="T6773" s="64"/>
      <c r="U6773" s="64"/>
      <c r="V6773" s="64"/>
      <c r="W6773" s="64"/>
      <c r="X6773" s="64"/>
      <c r="Y6773" s="64"/>
    </row>
    <row r="6774" spans="1:25" ht="15" customHeight="1" x14ac:dyDescent="0.2">
      <c r="A6774" s="64"/>
      <c r="B6774" s="208" t="s">
        <v>1498</v>
      </c>
      <c r="C6774" s="209" t="s">
        <v>3554</v>
      </c>
      <c r="D6774" s="208" t="s">
        <v>72</v>
      </c>
      <c r="E6774" s="208" t="s">
        <v>3555</v>
      </c>
      <c r="F6774" s="324" t="s">
        <v>1504</v>
      </c>
      <c r="G6774" s="324"/>
      <c r="H6774" s="210" t="s">
        <v>1505</v>
      </c>
      <c r="I6774" s="211">
        <v>2.4420000000000001E-2</v>
      </c>
      <c r="J6774" s="211">
        <v>0</v>
      </c>
      <c r="K6774" s="212">
        <v>14.58</v>
      </c>
      <c r="L6774" s="212">
        <v>0.35</v>
      </c>
      <c r="O6774" s="64"/>
      <c r="P6774" s="64"/>
      <c r="Q6774" s="64"/>
      <c r="R6774" s="64"/>
      <c r="S6774" s="64"/>
      <c r="T6774" s="64"/>
      <c r="U6774" s="64"/>
      <c r="V6774" s="64"/>
      <c r="W6774" s="64"/>
      <c r="X6774" s="64"/>
      <c r="Y6774" s="64"/>
    </row>
    <row r="6775" spans="1:25" ht="15" customHeight="1" x14ac:dyDescent="0.2">
      <c r="A6775" s="64"/>
      <c r="B6775" s="213"/>
      <c r="C6775" s="213"/>
      <c r="D6775" s="213"/>
      <c r="E6775" s="213"/>
      <c r="F6775" s="213"/>
      <c r="G6775" s="213" t="s">
        <v>1510</v>
      </c>
      <c r="H6775" s="214">
        <v>0.35</v>
      </c>
      <c r="I6775" s="213" t="s">
        <v>1511</v>
      </c>
      <c r="J6775" s="214">
        <v>0</v>
      </c>
      <c r="K6775" s="213" t="s">
        <v>1512</v>
      </c>
      <c r="L6775" s="214">
        <v>0.35</v>
      </c>
      <c r="O6775" s="64"/>
      <c r="P6775" s="64"/>
      <c r="Q6775" s="64"/>
      <c r="R6775" s="64"/>
      <c r="S6775" s="64"/>
      <c r="T6775" s="64"/>
      <c r="U6775" s="64"/>
      <c r="V6775" s="64"/>
      <c r="W6775" s="64"/>
      <c r="X6775" s="64"/>
      <c r="Y6775" s="64"/>
    </row>
    <row r="6776" spans="1:25" ht="15" customHeight="1" x14ac:dyDescent="0.2">
      <c r="A6776" s="64"/>
      <c r="B6776" s="213"/>
      <c r="C6776" s="213"/>
      <c r="D6776" s="213"/>
      <c r="E6776" s="213"/>
      <c r="F6776" s="213"/>
      <c r="G6776" s="213" t="s">
        <v>1513</v>
      </c>
      <c r="H6776" s="214">
        <v>0.09</v>
      </c>
      <c r="I6776" s="325"/>
      <c r="J6776" s="325" t="s">
        <v>1514</v>
      </c>
      <c r="K6776" s="213"/>
      <c r="L6776" s="214">
        <v>0.44</v>
      </c>
      <c r="O6776" s="64"/>
      <c r="P6776" s="64"/>
      <c r="Q6776" s="64"/>
      <c r="R6776" s="64"/>
      <c r="S6776" s="64"/>
      <c r="T6776" s="64"/>
      <c r="U6776" s="64"/>
      <c r="V6776" s="64"/>
      <c r="W6776" s="64"/>
      <c r="X6776" s="64"/>
      <c r="Y6776" s="64"/>
    </row>
    <row r="6777" spans="1:25" ht="15" customHeight="1" x14ac:dyDescent="0.2">
      <c r="A6777" s="64"/>
      <c r="B6777" s="215"/>
      <c r="C6777" s="215"/>
      <c r="D6777" s="215"/>
      <c r="E6777" s="215"/>
      <c r="F6777" s="215"/>
      <c r="G6777" s="215"/>
      <c r="H6777" s="215"/>
      <c r="I6777" s="215"/>
      <c r="J6777" s="215"/>
      <c r="K6777" s="215"/>
      <c r="L6777" s="219"/>
      <c r="O6777" s="64"/>
      <c r="P6777" s="64"/>
      <c r="Q6777" s="64"/>
      <c r="R6777" s="64"/>
      <c r="S6777" s="64"/>
      <c r="T6777" s="64"/>
      <c r="U6777" s="64"/>
      <c r="V6777" s="64"/>
      <c r="W6777" s="64"/>
      <c r="X6777" s="64"/>
      <c r="Y6777" s="64"/>
    </row>
    <row r="6778" spans="1:25" ht="15" customHeight="1" x14ac:dyDescent="0.2">
      <c r="A6778" s="64"/>
      <c r="B6778" s="216"/>
      <c r="C6778" s="217" t="s">
        <v>38</v>
      </c>
      <c r="D6778" s="216" t="s">
        <v>39</v>
      </c>
      <c r="E6778" s="216" t="s">
        <v>40</v>
      </c>
      <c r="F6778" s="326" t="s">
        <v>1494</v>
      </c>
      <c r="G6778" s="326"/>
      <c r="H6778" s="218" t="s">
        <v>41</v>
      </c>
      <c r="I6778" s="217" t="s">
        <v>42</v>
      </c>
      <c r="J6778" s="217" t="s">
        <v>1495</v>
      </c>
      <c r="K6778" s="217" t="s">
        <v>43</v>
      </c>
      <c r="L6778" s="217" t="s">
        <v>45</v>
      </c>
      <c r="O6778" s="64"/>
      <c r="P6778" s="64"/>
      <c r="Q6778" s="64"/>
      <c r="R6778" s="64"/>
      <c r="S6778" s="64"/>
      <c r="T6778" s="64"/>
      <c r="U6778" s="64"/>
      <c r="V6778" s="64"/>
      <c r="W6778" s="64"/>
      <c r="X6778" s="64"/>
      <c r="Y6778" s="64"/>
    </row>
    <row r="6779" spans="1:25" ht="15" customHeight="1" x14ac:dyDescent="0.2">
      <c r="A6779" s="64"/>
      <c r="B6779" s="203" t="s">
        <v>1496</v>
      </c>
      <c r="C6779" s="204" t="s">
        <v>4125</v>
      </c>
      <c r="D6779" s="203" t="s">
        <v>72</v>
      </c>
      <c r="E6779" s="203" t="s">
        <v>4126</v>
      </c>
      <c r="F6779" s="323" t="s">
        <v>1736</v>
      </c>
      <c r="G6779" s="323"/>
      <c r="H6779" s="205" t="s">
        <v>1505</v>
      </c>
      <c r="I6779" s="206">
        <v>1</v>
      </c>
      <c r="J6779" s="207"/>
      <c r="K6779" s="207">
        <v>0.33</v>
      </c>
      <c r="L6779" s="207">
        <v>0.33</v>
      </c>
      <c r="O6779" s="64"/>
      <c r="P6779" s="64"/>
      <c r="Q6779" s="64"/>
      <c r="R6779" s="64"/>
      <c r="S6779" s="64"/>
      <c r="T6779" s="64"/>
      <c r="U6779" s="64"/>
      <c r="V6779" s="64"/>
      <c r="W6779" s="64"/>
      <c r="X6779" s="64"/>
      <c r="Y6779" s="64"/>
    </row>
    <row r="6780" spans="1:25" ht="15" customHeight="1" x14ac:dyDescent="0.2">
      <c r="A6780" s="64"/>
      <c r="B6780" s="208" t="s">
        <v>1498</v>
      </c>
      <c r="C6780" s="209" t="s">
        <v>4127</v>
      </c>
      <c r="D6780" s="208" t="s">
        <v>72</v>
      </c>
      <c r="E6780" s="208" t="s">
        <v>4128</v>
      </c>
      <c r="F6780" s="324" t="s">
        <v>1504</v>
      </c>
      <c r="G6780" s="324"/>
      <c r="H6780" s="210" t="s">
        <v>1505</v>
      </c>
      <c r="I6780" s="211">
        <v>1.328E-2</v>
      </c>
      <c r="J6780" s="211">
        <v>0</v>
      </c>
      <c r="K6780" s="212">
        <v>24.97</v>
      </c>
      <c r="L6780" s="212">
        <v>0.33</v>
      </c>
      <c r="O6780" s="64"/>
      <c r="P6780" s="64"/>
      <c r="Q6780" s="64"/>
      <c r="R6780" s="64"/>
      <c r="S6780" s="64"/>
      <c r="T6780" s="64"/>
      <c r="U6780" s="64"/>
      <c r="V6780" s="64"/>
      <c r="W6780" s="64"/>
      <c r="X6780" s="64"/>
      <c r="Y6780" s="64"/>
    </row>
    <row r="6781" spans="1:25" ht="15" customHeight="1" x14ac:dyDescent="0.2">
      <c r="A6781" s="64"/>
      <c r="B6781" s="213"/>
      <c r="C6781" s="213"/>
      <c r="D6781" s="213"/>
      <c r="E6781" s="213"/>
      <c r="F6781" s="213"/>
      <c r="G6781" s="213" t="s">
        <v>1510</v>
      </c>
      <c r="H6781" s="214">
        <v>0.33</v>
      </c>
      <c r="I6781" s="213" t="s">
        <v>1511</v>
      </c>
      <c r="J6781" s="214">
        <v>0</v>
      </c>
      <c r="K6781" s="213" t="s">
        <v>1512</v>
      </c>
      <c r="L6781" s="214">
        <v>0.33</v>
      </c>
      <c r="O6781" s="64"/>
      <c r="P6781" s="64"/>
      <c r="Q6781" s="64"/>
      <c r="R6781" s="64"/>
      <c r="S6781" s="64"/>
      <c r="T6781" s="64"/>
      <c r="U6781" s="64"/>
      <c r="V6781" s="64"/>
      <c r="W6781" s="64"/>
      <c r="X6781" s="64"/>
      <c r="Y6781" s="64"/>
    </row>
    <row r="6782" spans="1:25" ht="15" customHeight="1" x14ac:dyDescent="0.2">
      <c r="A6782" s="64"/>
      <c r="B6782" s="213"/>
      <c r="C6782" s="213"/>
      <c r="D6782" s="213"/>
      <c r="E6782" s="213"/>
      <c r="F6782" s="213"/>
      <c r="G6782" s="213" t="s">
        <v>1513</v>
      </c>
      <c r="H6782" s="214">
        <v>0.08</v>
      </c>
      <c r="I6782" s="325"/>
      <c r="J6782" s="325" t="s">
        <v>1514</v>
      </c>
      <c r="K6782" s="213"/>
      <c r="L6782" s="214">
        <v>0.41</v>
      </c>
      <c r="O6782" s="64"/>
      <c r="P6782" s="64"/>
      <c r="Q6782" s="64"/>
      <c r="R6782" s="64"/>
      <c r="S6782" s="64"/>
      <c r="T6782" s="64"/>
      <c r="U6782" s="64"/>
      <c r="V6782" s="64"/>
      <c r="W6782" s="64"/>
      <c r="X6782" s="64"/>
      <c r="Y6782" s="64"/>
    </row>
    <row r="6783" spans="1:25" ht="15" customHeight="1" x14ac:dyDescent="0.2">
      <c r="A6783" s="64"/>
      <c r="B6783" s="215"/>
      <c r="C6783" s="215"/>
      <c r="D6783" s="215"/>
      <c r="E6783" s="215"/>
      <c r="F6783" s="215"/>
      <c r="G6783" s="215"/>
      <c r="H6783" s="215"/>
      <c r="I6783" s="215"/>
      <c r="J6783" s="215"/>
      <c r="K6783" s="215"/>
      <c r="L6783" s="219"/>
      <c r="O6783" s="64"/>
      <c r="P6783" s="64"/>
      <c r="Q6783" s="64"/>
      <c r="R6783" s="64"/>
      <c r="S6783" s="64"/>
      <c r="T6783" s="64"/>
      <c r="U6783" s="64"/>
      <c r="V6783" s="64"/>
      <c r="W6783" s="64"/>
      <c r="X6783" s="64"/>
      <c r="Y6783" s="64"/>
    </row>
    <row r="6784" spans="1:25" ht="15" customHeight="1" x14ac:dyDescent="0.2">
      <c r="A6784" s="64"/>
      <c r="B6784" s="216"/>
      <c r="C6784" s="217" t="s">
        <v>38</v>
      </c>
      <c r="D6784" s="216" t="s">
        <v>39</v>
      </c>
      <c r="E6784" s="216" t="s">
        <v>40</v>
      </c>
      <c r="F6784" s="326" t="s">
        <v>1494</v>
      </c>
      <c r="G6784" s="326"/>
      <c r="H6784" s="218" t="s">
        <v>41</v>
      </c>
      <c r="I6784" s="217" t="s">
        <v>42</v>
      </c>
      <c r="J6784" s="217" t="s">
        <v>1495</v>
      </c>
      <c r="K6784" s="217" t="s">
        <v>43</v>
      </c>
      <c r="L6784" s="217" t="s">
        <v>45</v>
      </c>
      <c r="O6784" s="64"/>
      <c r="P6784" s="64"/>
      <c r="Q6784" s="64"/>
      <c r="R6784" s="64"/>
      <c r="S6784" s="64"/>
      <c r="T6784" s="64"/>
      <c r="U6784" s="64"/>
      <c r="V6784" s="64"/>
      <c r="W6784" s="64"/>
      <c r="X6784" s="64"/>
      <c r="Y6784" s="64"/>
    </row>
    <row r="6785" spans="1:25" ht="15" customHeight="1" x14ac:dyDescent="0.2">
      <c r="A6785" s="64"/>
      <c r="B6785" s="203" t="s">
        <v>1496</v>
      </c>
      <c r="C6785" s="204" t="s">
        <v>4129</v>
      </c>
      <c r="D6785" s="203" t="s">
        <v>72</v>
      </c>
      <c r="E6785" s="203" t="s">
        <v>4130</v>
      </c>
      <c r="F6785" s="323" t="s">
        <v>1736</v>
      </c>
      <c r="G6785" s="323"/>
      <c r="H6785" s="205" t="s">
        <v>1505</v>
      </c>
      <c r="I6785" s="206">
        <v>1</v>
      </c>
      <c r="J6785" s="207"/>
      <c r="K6785" s="207">
        <v>0.24</v>
      </c>
      <c r="L6785" s="207">
        <v>0.24</v>
      </c>
      <c r="O6785" s="64"/>
      <c r="P6785" s="64"/>
      <c r="Q6785" s="64"/>
      <c r="R6785" s="64"/>
      <c r="S6785" s="64"/>
      <c r="T6785" s="64"/>
      <c r="U6785" s="64"/>
      <c r="V6785" s="64"/>
      <c r="W6785" s="64"/>
      <c r="X6785" s="64"/>
      <c r="Y6785" s="64"/>
    </row>
    <row r="6786" spans="1:25" ht="15" customHeight="1" x14ac:dyDescent="0.2">
      <c r="A6786" s="64"/>
      <c r="B6786" s="208" t="s">
        <v>1498</v>
      </c>
      <c r="C6786" s="209" t="s">
        <v>4131</v>
      </c>
      <c r="D6786" s="208" t="s">
        <v>72</v>
      </c>
      <c r="E6786" s="208" t="s">
        <v>4132</v>
      </c>
      <c r="F6786" s="324" t="s">
        <v>1504</v>
      </c>
      <c r="G6786" s="324"/>
      <c r="H6786" s="210" t="s">
        <v>1505</v>
      </c>
      <c r="I6786" s="211">
        <v>1.328E-2</v>
      </c>
      <c r="J6786" s="211">
        <v>0</v>
      </c>
      <c r="K6786" s="212">
        <v>18.32</v>
      </c>
      <c r="L6786" s="212">
        <v>0.24</v>
      </c>
      <c r="O6786" s="64"/>
      <c r="P6786" s="64"/>
      <c r="Q6786" s="64"/>
      <c r="R6786" s="64"/>
      <c r="S6786" s="64"/>
      <c r="T6786" s="64"/>
      <c r="U6786" s="64"/>
      <c r="V6786" s="64"/>
      <c r="W6786" s="64"/>
      <c r="X6786" s="64"/>
      <c r="Y6786" s="64"/>
    </row>
    <row r="6787" spans="1:25" ht="15" customHeight="1" x14ac:dyDescent="0.2">
      <c r="A6787" s="64"/>
      <c r="B6787" s="213"/>
      <c r="C6787" s="213"/>
      <c r="D6787" s="213"/>
      <c r="E6787" s="213"/>
      <c r="F6787" s="213"/>
      <c r="G6787" s="213" t="s">
        <v>1510</v>
      </c>
      <c r="H6787" s="214">
        <v>0.24</v>
      </c>
      <c r="I6787" s="213" t="s">
        <v>1511</v>
      </c>
      <c r="J6787" s="214">
        <v>0</v>
      </c>
      <c r="K6787" s="213" t="s">
        <v>1512</v>
      </c>
      <c r="L6787" s="214">
        <v>0.24</v>
      </c>
      <c r="O6787" s="64"/>
      <c r="P6787" s="64"/>
      <c r="Q6787" s="64"/>
      <c r="R6787" s="64"/>
      <c r="S6787" s="64"/>
      <c r="T6787" s="64"/>
      <c r="U6787" s="64"/>
      <c r="V6787" s="64"/>
      <c r="W6787" s="64"/>
      <c r="X6787" s="64"/>
      <c r="Y6787" s="64"/>
    </row>
    <row r="6788" spans="1:25" ht="15" customHeight="1" x14ac:dyDescent="0.2">
      <c r="A6788" s="64"/>
      <c r="B6788" s="213"/>
      <c r="C6788" s="213"/>
      <c r="D6788" s="213"/>
      <c r="E6788" s="213"/>
      <c r="F6788" s="213"/>
      <c r="G6788" s="213" t="s">
        <v>1513</v>
      </c>
      <c r="H6788" s="214">
        <v>0.06</v>
      </c>
      <c r="I6788" s="325"/>
      <c r="J6788" s="325" t="s">
        <v>1514</v>
      </c>
      <c r="K6788" s="213"/>
      <c r="L6788" s="214">
        <v>0.3</v>
      </c>
      <c r="O6788" s="64"/>
      <c r="P6788" s="64"/>
      <c r="Q6788" s="64"/>
      <c r="R6788" s="64"/>
      <c r="S6788" s="64"/>
      <c r="T6788" s="64"/>
      <c r="U6788" s="64"/>
      <c r="V6788" s="64"/>
      <c r="W6788" s="64"/>
      <c r="X6788" s="64"/>
      <c r="Y6788" s="64"/>
    </row>
    <row r="6789" spans="1:25" ht="15" customHeight="1" x14ac:dyDescent="0.2">
      <c r="A6789" s="64"/>
      <c r="B6789" s="215"/>
      <c r="C6789" s="215"/>
      <c r="D6789" s="215"/>
      <c r="E6789" s="215"/>
      <c r="F6789" s="215"/>
      <c r="G6789" s="215"/>
      <c r="H6789" s="215"/>
      <c r="I6789" s="215"/>
      <c r="J6789" s="215"/>
      <c r="K6789" s="215"/>
      <c r="L6789" s="219"/>
      <c r="O6789" s="64"/>
      <c r="P6789" s="64"/>
      <c r="Q6789" s="64"/>
      <c r="R6789" s="64"/>
      <c r="S6789" s="64"/>
      <c r="T6789" s="64"/>
      <c r="U6789" s="64"/>
      <c r="V6789" s="64"/>
      <c r="W6789" s="64"/>
      <c r="X6789" s="64"/>
      <c r="Y6789" s="64"/>
    </row>
    <row r="6790" spans="1:25" ht="15" customHeight="1" x14ac:dyDescent="0.2">
      <c r="A6790" s="64"/>
      <c r="B6790" s="216"/>
      <c r="C6790" s="217" t="s">
        <v>38</v>
      </c>
      <c r="D6790" s="216" t="s">
        <v>39</v>
      </c>
      <c r="E6790" s="216" t="s">
        <v>40</v>
      </c>
      <c r="F6790" s="326" t="s">
        <v>1494</v>
      </c>
      <c r="G6790" s="326"/>
      <c r="H6790" s="218" t="s">
        <v>41</v>
      </c>
      <c r="I6790" s="217" t="s">
        <v>42</v>
      </c>
      <c r="J6790" s="217" t="s">
        <v>1495</v>
      </c>
      <c r="K6790" s="217" t="s">
        <v>43</v>
      </c>
      <c r="L6790" s="217" t="s">
        <v>45</v>
      </c>
      <c r="O6790" s="64"/>
      <c r="P6790" s="64"/>
      <c r="Q6790" s="64"/>
      <c r="R6790" s="64"/>
      <c r="S6790" s="64"/>
      <c r="T6790" s="64"/>
      <c r="U6790" s="64"/>
      <c r="V6790" s="64"/>
      <c r="W6790" s="64"/>
      <c r="X6790" s="64"/>
      <c r="Y6790" s="64"/>
    </row>
    <row r="6791" spans="1:25" ht="15" customHeight="1" x14ac:dyDescent="0.2">
      <c r="A6791" s="64"/>
      <c r="B6791" s="203" t="s">
        <v>1496</v>
      </c>
      <c r="C6791" s="204" t="s">
        <v>4133</v>
      </c>
      <c r="D6791" s="203" t="s">
        <v>72</v>
      </c>
      <c r="E6791" s="203" t="s">
        <v>4134</v>
      </c>
      <c r="F6791" s="323" t="s">
        <v>1736</v>
      </c>
      <c r="G6791" s="323"/>
      <c r="H6791" s="205" t="s">
        <v>1505</v>
      </c>
      <c r="I6791" s="206">
        <v>1</v>
      </c>
      <c r="J6791" s="207"/>
      <c r="K6791" s="207">
        <v>0.39</v>
      </c>
      <c r="L6791" s="207">
        <v>0.39</v>
      </c>
      <c r="O6791" s="64"/>
      <c r="P6791" s="64"/>
      <c r="Q6791" s="64"/>
      <c r="R6791" s="64"/>
      <c r="S6791" s="64"/>
      <c r="T6791" s="64"/>
      <c r="U6791" s="64"/>
      <c r="V6791" s="64"/>
      <c r="W6791" s="64"/>
      <c r="X6791" s="64"/>
      <c r="Y6791" s="64"/>
    </row>
    <row r="6792" spans="1:25" ht="15" customHeight="1" x14ac:dyDescent="0.2">
      <c r="A6792" s="64"/>
      <c r="B6792" s="208" t="s">
        <v>1498</v>
      </c>
      <c r="C6792" s="209" t="s">
        <v>4109</v>
      </c>
      <c r="D6792" s="208" t="s">
        <v>72</v>
      </c>
      <c r="E6792" s="208" t="s">
        <v>4110</v>
      </c>
      <c r="F6792" s="324" t="s">
        <v>1504</v>
      </c>
      <c r="G6792" s="324"/>
      <c r="H6792" s="210" t="s">
        <v>1505</v>
      </c>
      <c r="I6792" s="211">
        <v>1.328E-2</v>
      </c>
      <c r="J6792" s="211">
        <v>0</v>
      </c>
      <c r="K6792" s="212">
        <v>29.75</v>
      </c>
      <c r="L6792" s="212">
        <v>0.39</v>
      </c>
      <c r="O6792" s="64"/>
      <c r="P6792" s="64"/>
      <c r="Q6792" s="64"/>
      <c r="R6792" s="64"/>
      <c r="S6792" s="64"/>
      <c r="T6792" s="64"/>
      <c r="U6792" s="64"/>
      <c r="V6792" s="64"/>
      <c r="W6792" s="64"/>
      <c r="X6792" s="64"/>
      <c r="Y6792" s="64"/>
    </row>
    <row r="6793" spans="1:25" ht="15" customHeight="1" x14ac:dyDescent="0.2">
      <c r="A6793" s="64"/>
      <c r="B6793" s="213"/>
      <c r="C6793" s="213"/>
      <c r="D6793" s="213"/>
      <c r="E6793" s="213"/>
      <c r="F6793" s="213"/>
      <c r="G6793" s="213" t="s">
        <v>1510</v>
      </c>
      <c r="H6793" s="214">
        <v>0.39</v>
      </c>
      <c r="I6793" s="213" t="s">
        <v>1511</v>
      </c>
      <c r="J6793" s="214">
        <v>0</v>
      </c>
      <c r="K6793" s="213" t="s">
        <v>1512</v>
      </c>
      <c r="L6793" s="214">
        <v>0.39</v>
      </c>
      <c r="O6793" s="64"/>
      <c r="P6793" s="64"/>
      <c r="Q6793" s="64"/>
      <c r="R6793" s="64"/>
      <c r="S6793" s="64"/>
      <c r="T6793" s="64"/>
      <c r="U6793" s="64"/>
      <c r="V6793" s="64"/>
      <c r="W6793" s="64"/>
      <c r="X6793" s="64"/>
      <c r="Y6793" s="64"/>
    </row>
    <row r="6794" spans="1:25" ht="15" customHeight="1" x14ac:dyDescent="0.2">
      <c r="A6794" s="64"/>
      <c r="B6794" s="213"/>
      <c r="C6794" s="213"/>
      <c r="D6794" s="213"/>
      <c r="E6794" s="213"/>
      <c r="F6794" s="213"/>
      <c r="G6794" s="213" t="s">
        <v>1513</v>
      </c>
      <c r="H6794" s="214">
        <v>0.1</v>
      </c>
      <c r="I6794" s="325"/>
      <c r="J6794" s="325" t="s">
        <v>1514</v>
      </c>
      <c r="K6794" s="213"/>
      <c r="L6794" s="214">
        <v>0.49</v>
      </c>
      <c r="O6794" s="64"/>
      <c r="P6794" s="64"/>
      <c r="Q6794" s="64"/>
      <c r="R6794" s="64"/>
      <c r="S6794" s="64"/>
      <c r="T6794" s="64"/>
      <c r="U6794" s="64"/>
      <c r="V6794" s="64"/>
      <c r="W6794" s="64"/>
      <c r="X6794" s="64"/>
      <c r="Y6794" s="64"/>
    </row>
    <row r="6795" spans="1:25" ht="15" customHeight="1" x14ac:dyDescent="0.2">
      <c r="A6795" s="64"/>
      <c r="B6795" s="215"/>
      <c r="C6795" s="215"/>
      <c r="D6795" s="215"/>
      <c r="E6795" s="215"/>
      <c r="F6795" s="215"/>
      <c r="G6795" s="215"/>
      <c r="H6795" s="215"/>
      <c r="I6795" s="215"/>
      <c r="J6795" s="215"/>
      <c r="K6795" s="215"/>
      <c r="L6795" s="219"/>
      <c r="O6795" s="64"/>
      <c r="P6795" s="64"/>
      <c r="Q6795" s="64"/>
      <c r="R6795" s="64"/>
      <c r="S6795" s="64"/>
      <c r="T6795" s="64"/>
      <c r="U6795" s="64"/>
      <c r="V6795" s="64"/>
      <c r="W6795" s="64"/>
      <c r="X6795" s="64"/>
      <c r="Y6795" s="64"/>
    </row>
    <row r="6796" spans="1:25" ht="15" customHeight="1" x14ac:dyDescent="0.2">
      <c r="A6796" s="64"/>
      <c r="B6796" s="216"/>
      <c r="C6796" s="217" t="s">
        <v>38</v>
      </c>
      <c r="D6796" s="216" t="s">
        <v>39</v>
      </c>
      <c r="E6796" s="216" t="s">
        <v>40</v>
      </c>
      <c r="F6796" s="326" t="s">
        <v>1494</v>
      </c>
      <c r="G6796" s="326"/>
      <c r="H6796" s="218" t="s">
        <v>41</v>
      </c>
      <c r="I6796" s="217" t="s">
        <v>42</v>
      </c>
      <c r="J6796" s="217" t="s">
        <v>1495</v>
      </c>
      <c r="K6796" s="217" t="s">
        <v>43</v>
      </c>
      <c r="L6796" s="217" t="s">
        <v>45</v>
      </c>
      <c r="O6796" s="64"/>
      <c r="P6796" s="64"/>
      <c r="Q6796" s="64"/>
      <c r="R6796" s="64"/>
      <c r="S6796" s="64"/>
      <c r="T6796" s="64"/>
      <c r="U6796" s="64"/>
      <c r="V6796" s="64"/>
      <c r="W6796" s="64"/>
      <c r="X6796" s="64"/>
      <c r="Y6796" s="64"/>
    </row>
    <row r="6797" spans="1:25" ht="15" customHeight="1" x14ac:dyDescent="0.2">
      <c r="A6797" s="64"/>
      <c r="B6797" s="203" t="s">
        <v>1496</v>
      </c>
      <c r="C6797" s="204" t="s">
        <v>1771</v>
      </c>
      <c r="D6797" s="203" t="s">
        <v>72</v>
      </c>
      <c r="E6797" s="203" t="s">
        <v>1772</v>
      </c>
      <c r="F6797" s="323" t="s">
        <v>1760</v>
      </c>
      <c r="G6797" s="323"/>
      <c r="H6797" s="205" t="s">
        <v>74</v>
      </c>
      <c r="I6797" s="206">
        <v>1</v>
      </c>
      <c r="J6797" s="207"/>
      <c r="K6797" s="207">
        <v>22.76</v>
      </c>
      <c r="L6797" s="207">
        <v>22.76</v>
      </c>
      <c r="O6797" s="64"/>
      <c r="P6797" s="64"/>
      <c r="Q6797" s="64"/>
      <c r="R6797" s="64"/>
      <c r="S6797" s="64"/>
      <c r="T6797" s="64"/>
      <c r="U6797" s="64"/>
      <c r="V6797" s="64"/>
      <c r="W6797" s="64"/>
      <c r="X6797" s="64"/>
      <c r="Y6797" s="64"/>
    </row>
    <row r="6798" spans="1:25" ht="15" customHeight="1" x14ac:dyDescent="0.2">
      <c r="A6798" s="64"/>
      <c r="B6798" s="220" t="s">
        <v>1733</v>
      </c>
      <c r="C6798" s="221" t="s">
        <v>1763</v>
      </c>
      <c r="D6798" s="220" t="s">
        <v>72</v>
      </c>
      <c r="E6798" s="220" t="s">
        <v>1764</v>
      </c>
      <c r="F6798" s="327" t="s">
        <v>1736</v>
      </c>
      <c r="G6798" s="327"/>
      <c r="H6798" s="222" t="s">
        <v>1505</v>
      </c>
      <c r="I6798" s="223">
        <v>0.32800000000000001</v>
      </c>
      <c r="J6798" s="223">
        <v>0</v>
      </c>
      <c r="K6798" s="224">
        <v>26.55</v>
      </c>
      <c r="L6798" s="224">
        <v>8.6999999999999993</v>
      </c>
      <c r="O6798" s="64"/>
      <c r="P6798" s="64"/>
      <c r="Q6798" s="64"/>
      <c r="R6798" s="64"/>
      <c r="S6798" s="64"/>
      <c r="T6798" s="64"/>
      <c r="U6798" s="64"/>
      <c r="V6798" s="64"/>
      <c r="W6798" s="64"/>
      <c r="X6798" s="64"/>
      <c r="Y6798" s="64"/>
    </row>
    <row r="6799" spans="1:25" ht="15" customHeight="1" x14ac:dyDescent="0.2">
      <c r="A6799" s="64"/>
      <c r="B6799" s="220" t="s">
        <v>1733</v>
      </c>
      <c r="C6799" s="221" t="s">
        <v>1767</v>
      </c>
      <c r="D6799" s="220" t="s">
        <v>72</v>
      </c>
      <c r="E6799" s="220" t="s">
        <v>1768</v>
      </c>
      <c r="F6799" s="327" t="s">
        <v>1736</v>
      </c>
      <c r="G6799" s="327"/>
      <c r="H6799" s="222" t="s">
        <v>1505</v>
      </c>
      <c r="I6799" s="223">
        <v>0.32800000000000001</v>
      </c>
      <c r="J6799" s="223">
        <v>0</v>
      </c>
      <c r="K6799" s="224">
        <v>22.19</v>
      </c>
      <c r="L6799" s="224">
        <v>7.27</v>
      </c>
      <c r="O6799" s="64"/>
      <c r="P6799" s="64"/>
      <c r="Q6799" s="64"/>
      <c r="R6799" s="64"/>
      <c r="S6799" s="64"/>
      <c r="T6799" s="64"/>
      <c r="U6799" s="64"/>
      <c r="V6799" s="64"/>
      <c r="W6799" s="64"/>
      <c r="X6799" s="64"/>
      <c r="Y6799" s="64"/>
    </row>
    <row r="6800" spans="1:25" ht="15" customHeight="1" x14ac:dyDescent="0.2">
      <c r="A6800" s="64"/>
      <c r="B6800" s="208" t="s">
        <v>1498</v>
      </c>
      <c r="C6800" s="209" t="s">
        <v>4135</v>
      </c>
      <c r="D6800" s="208" t="s">
        <v>72</v>
      </c>
      <c r="E6800" s="208" t="s">
        <v>4136</v>
      </c>
      <c r="F6800" s="324" t="s">
        <v>1501</v>
      </c>
      <c r="G6800" s="324"/>
      <c r="H6800" s="210" t="s">
        <v>74</v>
      </c>
      <c r="I6800" s="211">
        <v>1</v>
      </c>
      <c r="J6800" s="211">
        <v>0</v>
      </c>
      <c r="K6800" s="212">
        <v>6.79</v>
      </c>
      <c r="L6800" s="212">
        <v>6.79</v>
      </c>
      <c r="O6800" s="64"/>
      <c r="P6800" s="64"/>
      <c r="Q6800" s="64"/>
      <c r="R6800" s="64"/>
      <c r="S6800" s="64"/>
      <c r="T6800" s="64"/>
      <c r="U6800" s="64"/>
      <c r="V6800" s="64"/>
      <c r="W6800" s="64"/>
      <c r="X6800" s="64"/>
      <c r="Y6800" s="64"/>
    </row>
    <row r="6801" spans="1:25" ht="15" customHeight="1" x14ac:dyDescent="0.2">
      <c r="A6801" s="64"/>
      <c r="B6801" s="213"/>
      <c r="C6801" s="213"/>
      <c r="D6801" s="213"/>
      <c r="E6801" s="213"/>
      <c r="F6801" s="213"/>
      <c r="G6801" s="213" t="s">
        <v>1510</v>
      </c>
      <c r="H6801" s="214">
        <v>12.15</v>
      </c>
      <c r="I6801" s="213" t="s">
        <v>1511</v>
      </c>
      <c r="J6801" s="214">
        <v>0</v>
      </c>
      <c r="K6801" s="213" t="s">
        <v>1512</v>
      </c>
      <c r="L6801" s="214">
        <v>12.15</v>
      </c>
      <c r="O6801" s="64"/>
      <c r="P6801" s="64"/>
      <c r="Q6801" s="64"/>
      <c r="R6801" s="64"/>
      <c r="S6801" s="64"/>
      <c r="T6801" s="64"/>
      <c r="U6801" s="64"/>
      <c r="V6801" s="64"/>
      <c r="W6801" s="64"/>
      <c r="X6801" s="64"/>
      <c r="Y6801" s="64"/>
    </row>
    <row r="6802" spans="1:25" ht="15" customHeight="1" x14ac:dyDescent="0.2">
      <c r="A6802" s="64"/>
      <c r="B6802" s="213"/>
      <c r="C6802" s="213"/>
      <c r="D6802" s="213"/>
      <c r="E6802" s="213"/>
      <c r="F6802" s="213"/>
      <c r="G6802" s="213" t="s">
        <v>1513</v>
      </c>
      <c r="H6802" s="214">
        <v>6.11</v>
      </c>
      <c r="I6802" s="325"/>
      <c r="J6802" s="325" t="s">
        <v>1514</v>
      </c>
      <c r="K6802" s="213"/>
      <c r="L6802" s="214">
        <v>28.87</v>
      </c>
      <c r="O6802" s="64"/>
      <c r="P6802" s="64"/>
      <c r="Q6802" s="64"/>
      <c r="R6802" s="64"/>
      <c r="S6802" s="64"/>
      <c r="T6802" s="64"/>
      <c r="U6802" s="64"/>
      <c r="V6802" s="64"/>
      <c r="W6802" s="64"/>
      <c r="X6802" s="64"/>
      <c r="Y6802" s="64"/>
    </row>
    <row r="6803" spans="1:25" ht="15" customHeight="1" x14ac:dyDescent="0.2">
      <c r="A6803" s="64"/>
      <c r="B6803" s="215"/>
      <c r="C6803" s="215"/>
      <c r="D6803" s="215"/>
      <c r="E6803" s="215"/>
      <c r="F6803" s="215"/>
      <c r="G6803" s="215"/>
      <c r="H6803" s="215"/>
      <c r="I6803" s="215"/>
      <c r="J6803" s="215"/>
      <c r="K6803" s="215"/>
      <c r="L6803" s="219"/>
      <c r="O6803" s="64"/>
      <c r="P6803" s="64"/>
      <c r="Q6803" s="64"/>
      <c r="R6803" s="64"/>
      <c r="S6803" s="64"/>
      <c r="T6803" s="64"/>
      <c r="U6803" s="64"/>
      <c r="V6803" s="64"/>
      <c r="W6803" s="64"/>
      <c r="X6803" s="64"/>
      <c r="Y6803" s="64"/>
    </row>
    <row r="6804" spans="1:25" ht="15" customHeight="1" x14ac:dyDescent="0.2">
      <c r="A6804" s="64"/>
      <c r="B6804" s="216"/>
      <c r="C6804" s="217" t="s">
        <v>38</v>
      </c>
      <c r="D6804" s="216" t="s">
        <v>39</v>
      </c>
      <c r="E6804" s="216" t="s">
        <v>40</v>
      </c>
      <c r="F6804" s="326" t="s">
        <v>1494</v>
      </c>
      <c r="G6804" s="326"/>
      <c r="H6804" s="218" t="s">
        <v>41</v>
      </c>
      <c r="I6804" s="217" t="s">
        <v>42</v>
      </c>
      <c r="J6804" s="217" t="s">
        <v>1495</v>
      </c>
      <c r="K6804" s="217" t="s">
        <v>43</v>
      </c>
      <c r="L6804" s="217" t="s">
        <v>45</v>
      </c>
      <c r="O6804" s="64"/>
      <c r="P6804" s="64"/>
      <c r="Q6804" s="64"/>
      <c r="R6804" s="64"/>
      <c r="S6804" s="64"/>
      <c r="T6804" s="64"/>
      <c r="U6804" s="64"/>
      <c r="V6804" s="64"/>
      <c r="W6804" s="64"/>
      <c r="X6804" s="64"/>
      <c r="Y6804" s="64"/>
    </row>
    <row r="6805" spans="1:25" ht="15" customHeight="1" x14ac:dyDescent="0.2">
      <c r="A6805" s="64"/>
      <c r="B6805" s="203" t="s">
        <v>1496</v>
      </c>
      <c r="C6805" s="204" t="s">
        <v>1769</v>
      </c>
      <c r="D6805" s="203" t="s">
        <v>72</v>
      </c>
      <c r="E6805" s="203" t="s">
        <v>1770</v>
      </c>
      <c r="F6805" s="323" t="s">
        <v>1760</v>
      </c>
      <c r="G6805" s="323"/>
      <c r="H6805" s="205" t="s">
        <v>74</v>
      </c>
      <c r="I6805" s="206">
        <v>1</v>
      </c>
      <c r="J6805" s="207"/>
      <c r="K6805" s="207">
        <v>20.56</v>
      </c>
      <c r="L6805" s="207">
        <v>20.56</v>
      </c>
      <c r="O6805" s="64"/>
      <c r="P6805" s="64"/>
      <c r="Q6805" s="64"/>
      <c r="R6805" s="64"/>
      <c r="S6805" s="64"/>
      <c r="T6805" s="64"/>
      <c r="U6805" s="64"/>
      <c r="V6805" s="64"/>
      <c r="W6805" s="64"/>
      <c r="X6805" s="64"/>
      <c r="Y6805" s="64"/>
    </row>
    <row r="6806" spans="1:25" ht="15" customHeight="1" x14ac:dyDescent="0.2">
      <c r="A6806" s="64"/>
      <c r="B6806" s="220" t="s">
        <v>1733</v>
      </c>
      <c r="C6806" s="221" t="s">
        <v>1767</v>
      </c>
      <c r="D6806" s="220" t="s">
        <v>72</v>
      </c>
      <c r="E6806" s="220" t="s">
        <v>1768</v>
      </c>
      <c r="F6806" s="327" t="s">
        <v>1736</v>
      </c>
      <c r="G6806" s="327"/>
      <c r="H6806" s="222" t="s">
        <v>1505</v>
      </c>
      <c r="I6806" s="223">
        <v>0.32800000000000001</v>
      </c>
      <c r="J6806" s="223">
        <v>0</v>
      </c>
      <c r="K6806" s="224">
        <v>22.19</v>
      </c>
      <c r="L6806" s="224">
        <v>7.27</v>
      </c>
      <c r="O6806" s="64"/>
      <c r="P6806" s="64"/>
      <c r="Q6806" s="64"/>
      <c r="R6806" s="64"/>
      <c r="S6806" s="64"/>
      <c r="T6806" s="64"/>
      <c r="U6806" s="64"/>
      <c r="V6806" s="64"/>
      <c r="W6806" s="64"/>
      <c r="X6806" s="64"/>
      <c r="Y6806" s="64"/>
    </row>
    <row r="6807" spans="1:25" ht="15" customHeight="1" x14ac:dyDescent="0.2">
      <c r="A6807" s="64"/>
      <c r="B6807" s="220" t="s">
        <v>1733</v>
      </c>
      <c r="C6807" s="221" t="s">
        <v>1763</v>
      </c>
      <c r="D6807" s="220" t="s">
        <v>72</v>
      </c>
      <c r="E6807" s="220" t="s">
        <v>1764</v>
      </c>
      <c r="F6807" s="327" t="s">
        <v>1736</v>
      </c>
      <c r="G6807" s="327"/>
      <c r="H6807" s="222" t="s">
        <v>1505</v>
      </c>
      <c r="I6807" s="223">
        <v>0.32800000000000001</v>
      </c>
      <c r="J6807" s="223">
        <v>0</v>
      </c>
      <c r="K6807" s="224">
        <v>26.55</v>
      </c>
      <c r="L6807" s="224">
        <v>8.6999999999999993</v>
      </c>
      <c r="O6807" s="64"/>
      <c r="P6807" s="64"/>
      <c r="Q6807" s="64"/>
      <c r="R6807" s="64"/>
      <c r="S6807" s="64"/>
      <c r="T6807" s="64"/>
      <c r="U6807" s="64"/>
      <c r="V6807" s="64"/>
      <c r="W6807" s="64"/>
      <c r="X6807" s="64"/>
      <c r="Y6807" s="64"/>
    </row>
    <row r="6808" spans="1:25" ht="15" customHeight="1" x14ac:dyDescent="0.2">
      <c r="A6808" s="64"/>
      <c r="B6808" s="208" t="s">
        <v>1498</v>
      </c>
      <c r="C6808" s="209" t="s">
        <v>4137</v>
      </c>
      <c r="D6808" s="208" t="s">
        <v>72</v>
      </c>
      <c r="E6808" s="208" t="s">
        <v>4138</v>
      </c>
      <c r="F6808" s="324" t="s">
        <v>1501</v>
      </c>
      <c r="G6808" s="324"/>
      <c r="H6808" s="210" t="s">
        <v>74</v>
      </c>
      <c r="I6808" s="211">
        <v>1</v>
      </c>
      <c r="J6808" s="211">
        <v>0</v>
      </c>
      <c r="K6808" s="212">
        <v>4.59</v>
      </c>
      <c r="L6808" s="212">
        <v>4.59</v>
      </c>
      <c r="O6808" s="64"/>
      <c r="P6808" s="64"/>
      <c r="Q6808" s="64"/>
      <c r="R6808" s="64"/>
      <c r="S6808" s="64"/>
      <c r="T6808" s="64"/>
      <c r="U6808" s="64"/>
      <c r="V6808" s="64"/>
      <c r="W6808" s="64"/>
      <c r="X6808" s="64"/>
      <c r="Y6808" s="64"/>
    </row>
    <row r="6809" spans="1:25" ht="15" customHeight="1" x14ac:dyDescent="0.2">
      <c r="A6809" s="64"/>
      <c r="B6809" s="213"/>
      <c r="C6809" s="213"/>
      <c r="D6809" s="213"/>
      <c r="E6809" s="213"/>
      <c r="F6809" s="213"/>
      <c r="G6809" s="213" t="s">
        <v>1510</v>
      </c>
      <c r="H6809" s="214">
        <v>12.15</v>
      </c>
      <c r="I6809" s="213" t="s">
        <v>1511</v>
      </c>
      <c r="J6809" s="214">
        <v>0</v>
      </c>
      <c r="K6809" s="213" t="s">
        <v>1512</v>
      </c>
      <c r="L6809" s="214">
        <v>12.15</v>
      </c>
      <c r="O6809" s="64"/>
      <c r="P6809" s="64"/>
      <c r="Q6809" s="64"/>
      <c r="R6809" s="64"/>
      <c r="S6809" s="64"/>
      <c r="T6809" s="64"/>
      <c r="U6809" s="64"/>
      <c r="V6809" s="64"/>
      <c r="W6809" s="64"/>
      <c r="X6809" s="64"/>
      <c r="Y6809" s="64"/>
    </row>
    <row r="6810" spans="1:25" ht="15" customHeight="1" x14ac:dyDescent="0.2">
      <c r="A6810" s="64"/>
      <c r="B6810" s="213"/>
      <c r="C6810" s="213"/>
      <c r="D6810" s="213"/>
      <c r="E6810" s="213"/>
      <c r="F6810" s="213"/>
      <c r="G6810" s="213" t="s">
        <v>1513</v>
      </c>
      <c r="H6810" s="214">
        <v>5.52</v>
      </c>
      <c r="I6810" s="325"/>
      <c r="J6810" s="325" t="s">
        <v>1514</v>
      </c>
      <c r="K6810" s="213"/>
      <c r="L6810" s="214">
        <v>26.08</v>
      </c>
      <c r="O6810" s="64"/>
      <c r="P6810" s="64"/>
      <c r="Q6810" s="64"/>
      <c r="R6810" s="64"/>
      <c r="S6810" s="64"/>
      <c r="T6810" s="64"/>
      <c r="U6810" s="64"/>
      <c r="V6810" s="64"/>
      <c r="W6810" s="64"/>
      <c r="X6810" s="64"/>
      <c r="Y6810" s="64"/>
    </row>
    <row r="6811" spans="1:25" ht="15" customHeight="1" x14ac:dyDescent="0.2">
      <c r="A6811" s="64"/>
      <c r="B6811" s="215"/>
      <c r="C6811" s="215"/>
      <c r="D6811" s="215"/>
      <c r="E6811" s="215"/>
      <c r="F6811" s="215"/>
      <c r="G6811" s="215"/>
      <c r="H6811" s="215"/>
      <c r="I6811" s="215"/>
      <c r="J6811" s="215"/>
      <c r="K6811" s="215"/>
      <c r="L6811" s="219"/>
      <c r="O6811" s="64"/>
      <c r="P6811" s="64"/>
      <c r="Q6811" s="64"/>
      <c r="R6811" s="64"/>
      <c r="S6811" s="64"/>
      <c r="T6811" s="64"/>
      <c r="U6811" s="64"/>
      <c r="V6811" s="64"/>
      <c r="W6811" s="64"/>
      <c r="X6811" s="64"/>
      <c r="Y6811" s="64"/>
    </row>
    <row r="6812" spans="1:25" ht="15" customHeight="1" x14ac:dyDescent="0.2">
      <c r="A6812" s="64"/>
      <c r="B6812" s="216"/>
      <c r="C6812" s="217" t="s">
        <v>38</v>
      </c>
      <c r="D6812" s="216" t="s">
        <v>39</v>
      </c>
      <c r="E6812" s="216" t="s">
        <v>40</v>
      </c>
      <c r="F6812" s="326" t="s">
        <v>1494</v>
      </c>
      <c r="G6812" s="326"/>
      <c r="H6812" s="218" t="s">
        <v>41</v>
      </c>
      <c r="I6812" s="217" t="s">
        <v>42</v>
      </c>
      <c r="J6812" s="217" t="s">
        <v>43</v>
      </c>
      <c r="K6812" s="217" t="s">
        <v>45</v>
      </c>
      <c r="L6812" s="219"/>
      <c r="O6812" s="64"/>
      <c r="P6812" s="64"/>
      <c r="Q6812" s="64"/>
      <c r="R6812" s="64"/>
      <c r="S6812" s="64"/>
      <c r="T6812" s="64"/>
      <c r="U6812" s="64"/>
      <c r="V6812" s="64"/>
      <c r="W6812" s="64"/>
      <c r="X6812" s="64"/>
      <c r="Y6812" s="64"/>
    </row>
    <row r="6813" spans="1:25" ht="15" customHeight="1" x14ac:dyDescent="0.2">
      <c r="A6813" s="64"/>
      <c r="B6813" s="203" t="s">
        <v>1496</v>
      </c>
      <c r="C6813" s="204" t="s">
        <v>2758</v>
      </c>
      <c r="D6813" s="203" t="s">
        <v>59</v>
      </c>
      <c r="E6813" s="203" t="s">
        <v>2759</v>
      </c>
      <c r="F6813" s="323" t="s">
        <v>2421</v>
      </c>
      <c r="G6813" s="323"/>
      <c r="H6813" s="205" t="s">
        <v>61</v>
      </c>
      <c r="I6813" s="206">
        <v>1</v>
      </c>
      <c r="J6813" s="207">
        <v>6.57</v>
      </c>
      <c r="K6813" s="207">
        <v>6.57</v>
      </c>
      <c r="L6813" s="219"/>
      <c r="O6813" s="64"/>
      <c r="P6813" s="64"/>
      <c r="Q6813" s="64"/>
      <c r="R6813" s="64"/>
      <c r="S6813" s="64"/>
      <c r="T6813" s="64"/>
      <c r="U6813" s="64"/>
      <c r="V6813" s="64"/>
      <c r="W6813" s="64"/>
      <c r="X6813" s="64"/>
      <c r="Y6813" s="64"/>
    </row>
    <row r="6814" spans="1:25" ht="15" customHeight="1" x14ac:dyDescent="0.2">
      <c r="A6814" s="64"/>
      <c r="B6814" s="216" t="s">
        <v>37</v>
      </c>
      <c r="C6814" s="217" t="s">
        <v>38</v>
      </c>
      <c r="D6814" s="216" t="s">
        <v>39</v>
      </c>
      <c r="E6814" s="216" t="s">
        <v>40</v>
      </c>
      <c r="F6814" s="326" t="s">
        <v>1494</v>
      </c>
      <c r="G6814" s="326"/>
      <c r="H6814" s="218" t="s">
        <v>41</v>
      </c>
      <c r="I6814" s="217" t="s">
        <v>42</v>
      </c>
      <c r="J6814" s="217" t="s">
        <v>43</v>
      </c>
      <c r="K6814" s="217" t="s">
        <v>45</v>
      </c>
      <c r="O6814" s="64"/>
      <c r="P6814" s="64"/>
      <c r="Q6814" s="64"/>
      <c r="R6814" s="64"/>
      <c r="S6814" s="64"/>
      <c r="T6814" s="64"/>
      <c r="U6814" s="64"/>
      <c r="V6814" s="64"/>
      <c r="W6814" s="64"/>
      <c r="X6814" s="64"/>
      <c r="Y6814" s="64"/>
    </row>
    <row r="6815" spans="1:25" ht="15" customHeight="1" x14ac:dyDescent="0.2">
      <c r="A6815" s="64"/>
      <c r="B6815" s="220" t="s">
        <v>1496</v>
      </c>
      <c r="C6815" s="221" t="s">
        <v>2069</v>
      </c>
      <c r="D6815" s="220" t="s">
        <v>59</v>
      </c>
      <c r="E6815" s="220" t="s">
        <v>2070</v>
      </c>
      <c r="F6815" s="327" t="s">
        <v>2002</v>
      </c>
      <c r="G6815" s="327"/>
      <c r="H6815" s="222" t="s">
        <v>1561</v>
      </c>
      <c r="I6815" s="223">
        <v>0.1</v>
      </c>
      <c r="J6815" s="224" t="s">
        <v>2071</v>
      </c>
      <c r="K6815" s="225" t="s">
        <v>2823</v>
      </c>
      <c r="O6815" s="64"/>
      <c r="P6815" s="64"/>
      <c r="Q6815" s="64"/>
      <c r="R6815" s="64"/>
      <c r="S6815" s="64"/>
      <c r="T6815" s="64"/>
      <c r="U6815" s="64"/>
      <c r="V6815" s="64"/>
      <c r="W6815" s="64"/>
      <c r="X6815" s="64"/>
      <c r="Y6815" s="64"/>
    </row>
    <row r="6816" spans="1:25" ht="15" customHeight="1" x14ac:dyDescent="0.2">
      <c r="A6816" s="64"/>
      <c r="B6816" s="208" t="s">
        <v>1498</v>
      </c>
      <c r="C6816" s="209" t="s">
        <v>1632</v>
      </c>
      <c r="D6816" s="208" t="s">
        <v>59</v>
      </c>
      <c r="E6816" s="208" t="s">
        <v>1633</v>
      </c>
      <c r="F6816" s="324" t="s">
        <v>1504</v>
      </c>
      <c r="G6816" s="324"/>
      <c r="H6816" s="210" t="s">
        <v>1561</v>
      </c>
      <c r="I6816" s="211">
        <v>0.1</v>
      </c>
      <c r="J6816" s="212" t="s">
        <v>1634</v>
      </c>
      <c r="K6816" s="226" t="s">
        <v>3845</v>
      </c>
      <c r="O6816" s="64"/>
      <c r="P6816" s="64"/>
      <c r="Q6816" s="64"/>
      <c r="R6816" s="64"/>
      <c r="S6816" s="64"/>
      <c r="T6816" s="64"/>
      <c r="U6816" s="64"/>
      <c r="V6816" s="64"/>
      <c r="W6816" s="64"/>
      <c r="X6816" s="64"/>
      <c r="Y6816" s="64"/>
    </row>
    <row r="6817" spans="1:25" ht="15" customHeight="1" x14ac:dyDescent="0.2">
      <c r="A6817" s="64"/>
      <c r="B6817" s="220" t="s">
        <v>1496</v>
      </c>
      <c r="C6817" s="221" t="s">
        <v>2065</v>
      </c>
      <c r="D6817" s="220" t="s">
        <v>59</v>
      </c>
      <c r="E6817" s="220" t="s">
        <v>2066</v>
      </c>
      <c r="F6817" s="327" t="s">
        <v>2002</v>
      </c>
      <c r="G6817" s="327"/>
      <c r="H6817" s="222" t="s">
        <v>1561</v>
      </c>
      <c r="I6817" s="223">
        <v>0.1</v>
      </c>
      <c r="J6817" s="224" t="s">
        <v>2067</v>
      </c>
      <c r="K6817" s="225" t="s">
        <v>3185</v>
      </c>
      <c r="O6817" s="64"/>
      <c r="P6817" s="64"/>
      <c r="Q6817" s="64"/>
      <c r="R6817" s="64"/>
      <c r="S6817" s="64"/>
      <c r="T6817" s="64"/>
      <c r="U6817" s="64"/>
      <c r="V6817" s="64"/>
      <c r="W6817" s="64"/>
      <c r="X6817" s="64"/>
      <c r="Y6817" s="64"/>
    </row>
    <row r="6818" spans="1:25" ht="15" customHeight="1" x14ac:dyDescent="0.2">
      <c r="A6818" s="64"/>
      <c r="B6818" s="220" t="s">
        <v>1496</v>
      </c>
      <c r="C6818" s="221" t="s">
        <v>2265</v>
      </c>
      <c r="D6818" s="220" t="s">
        <v>59</v>
      </c>
      <c r="E6818" s="220" t="s">
        <v>2266</v>
      </c>
      <c r="F6818" s="327" t="s">
        <v>2267</v>
      </c>
      <c r="G6818" s="327"/>
      <c r="H6818" s="222" t="s">
        <v>87</v>
      </c>
      <c r="I6818" s="223">
        <v>5.0000000000000001E-3</v>
      </c>
      <c r="J6818" s="224" t="s">
        <v>2268</v>
      </c>
      <c r="K6818" s="225" t="s">
        <v>4139</v>
      </c>
      <c r="O6818" s="64"/>
      <c r="P6818" s="64"/>
      <c r="Q6818" s="64"/>
      <c r="R6818" s="64"/>
      <c r="S6818" s="64"/>
      <c r="T6818" s="64"/>
      <c r="U6818" s="64"/>
      <c r="V6818" s="64"/>
      <c r="W6818" s="64"/>
      <c r="X6818" s="64"/>
      <c r="Y6818" s="64"/>
    </row>
    <row r="6819" spans="1:25" ht="15" customHeight="1" x14ac:dyDescent="0.2">
      <c r="A6819" s="64"/>
      <c r="B6819" s="208" t="s">
        <v>1498</v>
      </c>
      <c r="C6819" s="209" t="s">
        <v>1665</v>
      </c>
      <c r="D6819" s="208" t="s">
        <v>59</v>
      </c>
      <c r="E6819" s="208" t="s">
        <v>1666</v>
      </c>
      <c r="F6819" s="324" t="s">
        <v>1504</v>
      </c>
      <c r="G6819" s="324"/>
      <c r="H6819" s="210" t="s">
        <v>1561</v>
      </c>
      <c r="I6819" s="211">
        <v>0.1</v>
      </c>
      <c r="J6819" s="212" t="s">
        <v>1562</v>
      </c>
      <c r="K6819" s="226" t="s">
        <v>2078</v>
      </c>
      <c r="O6819" s="64"/>
      <c r="P6819" s="64"/>
      <c r="Q6819" s="64"/>
      <c r="R6819" s="64"/>
      <c r="S6819" s="64"/>
      <c r="T6819" s="64"/>
      <c r="U6819" s="64"/>
      <c r="V6819" s="64"/>
      <c r="W6819" s="64"/>
      <c r="X6819" s="64"/>
      <c r="Y6819" s="64"/>
    </row>
    <row r="6820" spans="1:25" ht="15" customHeight="1" x14ac:dyDescent="0.2">
      <c r="A6820" s="64"/>
      <c r="B6820" s="328" t="s">
        <v>1536</v>
      </c>
      <c r="C6820" s="328"/>
      <c r="D6820" s="328"/>
      <c r="E6820" s="328"/>
      <c r="F6820" s="328"/>
      <c r="G6820" s="328"/>
      <c r="H6820" s="328"/>
      <c r="I6820" s="328"/>
      <c r="J6820" s="328"/>
      <c r="K6820" s="328"/>
      <c r="O6820" s="64"/>
      <c r="P6820" s="64"/>
      <c r="Q6820" s="64"/>
      <c r="R6820" s="64"/>
      <c r="S6820" s="64"/>
      <c r="T6820" s="64"/>
      <c r="U6820" s="64"/>
      <c r="V6820" s="64"/>
      <c r="W6820" s="64"/>
      <c r="X6820" s="64"/>
      <c r="Y6820" s="64"/>
    </row>
    <row r="6821" spans="1:25" ht="15" customHeight="1" x14ac:dyDescent="0.2">
      <c r="A6821" s="64"/>
      <c r="B6821" s="216" t="s">
        <v>37</v>
      </c>
      <c r="C6821" s="217" t="s">
        <v>38</v>
      </c>
      <c r="D6821" s="216" t="s">
        <v>39</v>
      </c>
      <c r="E6821" s="216" t="s">
        <v>40</v>
      </c>
      <c r="F6821" s="326" t="s">
        <v>1494</v>
      </c>
      <c r="G6821" s="326"/>
      <c r="H6821" s="218" t="s">
        <v>41</v>
      </c>
      <c r="I6821" s="217" t="s">
        <v>42</v>
      </c>
      <c r="J6821" s="217" t="s">
        <v>43</v>
      </c>
      <c r="K6821" s="217" t="s">
        <v>45</v>
      </c>
      <c r="O6821" s="64"/>
      <c r="P6821" s="64"/>
      <c r="Q6821" s="64"/>
      <c r="R6821" s="64"/>
      <c r="S6821" s="64"/>
      <c r="T6821" s="64"/>
      <c r="U6821" s="64"/>
      <c r="V6821" s="64"/>
      <c r="W6821" s="64"/>
      <c r="X6821" s="64"/>
      <c r="Y6821" s="64"/>
    </row>
    <row r="6822" spans="1:25" ht="15" customHeight="1" x14ac:dyDescent="0.2">
      <c r="A6822" s="64"/>
      <c r="B6822" s="208" t="s">
        <v>1498</v>
      </c>
      <c r="C6822" s="209" t="s">
        <v>1581</v>
      </c>
      <c r="D6822" s="208" t="s">
        <v>59</v>
      </c>
      <c r="E6822" s="208" t="s">
        <v>1582</v>
      </c>
      <c r="F6822" s="324" t="s">
        <v>1501</v>
      </c>
      <c r="G6822" s="324"/>
      <c r="H6822" s="210" t="s">
        <v>539</v>
      </c>
      <c r="I6822" s="211">
        <v>2.4000000000000001E-5</v>
      </c>
      <c r="J6822" s="212" t="s">
        <v>1583</v>
      </c>
      <c r="K6822" s="226" t="s">
        <v>1548</v>
      </c>
      <c r="O6822" s="64"/>
      <c r="P6822" s="64"/>
      <c r="Q6822" s="64"/>
      <c r="R6822" s="64"/>
      <c r="S6822" s="64"/>
      <c r="T6822" s="64"/>
      <c r="U6822" s="64"/>
      <c r="V6822" s="64"/>
      <c r="W6822" s="64"/>
      <c r="X6822" s="64"/>
      <c r="Y6822" s="64"/>
    </row>
    <row r="6823" spans="1:25" ht="15" customHeight="1" x14ac:dyDescent="0.2">
      <c r="A6823" s="64"/>
      <c r="B6823" s="208" t="s">
        <v>1498</v>
      </c>
      <c r="C6823" s="209" t="s">
        <v>1569</v>
      </c>
      <c r="D6823" s="208" t="s">
        <v>59</v>
      </c>
      <c r="E6823" s="208" t="s">
        <v>1570</v>
      </c>
      <c r="F6823" s="324" t="s">
        <v>1501</v>
      </c>
      <c r="G6823" s="324"/>
      <c r="H6823" s="210" t="s">
        <v>539</v>
      </c>
      <c r="I6823" s="211">
        <v>3.6000000000000001E-5</v>
      </c>
      <c r="J6823" s="212" t="s">
        <v>1571</v>
      </c>
      <c r="K6823" s="226" t="s">
        <v>1548</v>
      </c>
      <c r="O6823" s="64"/>
      <c r="P6823" s="64"/>
      <c r="Q6823" s="64"/>
      <c r="R6823" s="64"/>
      <c r="S6823" s="64"/>
      <c r="T6823" s="64"/>
      <c r="U6823" s="64"/>
      <c r="V6823" s="64"/>
      <c r="W6823" s="64"/>
      <c r="X6823" s="64"/>
      <c r="Y6823" s="64"/>
    </row>
    <row r="6824" spans="1:25" ht="15" customHeight="1" x14ac:dyDescent="0.2">
      <c r="A6824" s="64"/>
      <c r="B6824" s="208" t="s">
        <v>1498</v>
      </c>
      <c r="C6824" s="209" t="s">
        <v>1596</v>
      </c>
      <c r="D6824" s="208" t="s">
        <v>59</v>
      </c>
      <c r="E6824" s="208" t="s">
        <v>1597</v>
      </c>
      <c r="F6824" s="324" t="s">
        <v>1501</v>
      </c>
      <c r="G6824" s="324"/>
      <c r="H6824" s="210" t="s">
        <v>908</v>
      </c>
      <c r="I6824" s="211">
        <v>6.9999999999999994E-5</v>
      </c>
      <c r="J6824" s="212" t="s">
        <v>1598</v>
      </c>
      <c r="K6824" s="226" t="s">
        <v>1548</v>
      </c>
      <c r="O6824" s="64"/>
      <c r="P6824" s="64"/>
      <c r="Q6824" s="64"/>
      <c r="R6824" s="64"/>
      <c r="S6824" s="64"/>
      <c r="T6824" s="64"/>
      <c r="U6824" s="64"/>
      <c r="V6824" s="64"/>
      <c r="W6824" s="64"/>
      <c r="X6824" s="64"/>
      <c r="Y6824" s="64"/>
    </row>
    <row r="6825" spans="1:25" ht="15" customHeight="1" x14ac:dyDescent="0.2">
      <c r="A6825" s="64"/>
      <c r="B6825" s="208" t="s">
        <v>1498</v>
      </c>
      <c r="C6825" s="209" t="s">
        <v>1556</v>
      </c>
      <c r="D6825" s="208" t="s">
        <v>59</v>
      </c>
      <c r="E6825" s="208" t="s">
        <v>1557</v>
      </c>
      <c r="F6825" s="324" t="s">
        <v>1501</v>
      </c>
      <c r="G6825" s="324"/>
      <c r="H6825" s="210" t="s">
        <v>539</v>
      </c>
      <c r="I6825" s="211">
        <v>2.0000000000000002E-5</v>
      </c>
      <c r="J6825" s="212" t="s">
        <v>1558</v>
      </c>
      <c r="K6825" s="226" t="s">
        <v>1548</v>
      </c>
      <c r="O6825" s="64"/>
      <c r="P6825" s="64"/>
      <c r="Q6825" s="64"/>
      <c r="R6825" s="64"/>
      <c r="S6825" s="64"/>
      <c r="T6825" s="64"/>
      <c r="U6825" s="64"/>
      <c r="V6825" s="64"/>
      <c r="W6825" s="64"/>
      <c r="X6825" s="64"/>
      <c r="Y6825" s="64"/>
    </row>
    <row r="6826" spans="1:25" ht="15" customHeight="1" x14ac:dyDescent="0.2">
      <c r="A6826" s="64"/>
      <c r="B6826" s="208" t="s">
        <v>1498</v>
      </c>
      <c r="C6826" s="209" t="s">
        <v>1658</v>
      </c>
      <c r="D6826" s="208" t="s">
        <v>59</v>
      </c>
      <c r="E6826" s="208" t="s">
        <v>1659</v>
      </c>
      <c r="F6826" s="324" t="s">
        <v>1501</v>
      </c>
      <c r="G6826" s="324"/>
      <c r="H6826" s="210" t="s">
        <v>539</v>
      </c>
      <c r="I6826" s="211">
        <v>2.0000000000000002E-5</v>
      </c>
      <c r="J6826" s="212" t="s">
        <v>1660</v>
      </c>
      <c r="K6826" s="226" t="s">
        <v>1548</v>
      </c>
      <c r="O6826" s="64"/>
      <c r="P6826" s="64"/>
      <c r="Q6826" s="64"/>
      <c r="R6826" s="64"/>
      <c r="S6826" s="64"/>
      <c r="T6826" s="64"/>
      <c r="U6826" s="64"/>
      <c r="V6826" s="64"/>
      <c r="W6826" s="64"/>
      <c r="X6826" s="64"/>
      <c r="Y6826" s="64"/>
    </row>
    <row r="6827" spans="1:25" ht="15" customHeight="1" x14ac:dyDescent="0.2">
      <c r="A6827" s="64"/>
      <c r="B6827" s="208" t="s">
        <v>1498</v>
      </c>
      <c r="C6827" s="209" t="s">
        <v>1665</v>
      </c>
      <c r="D6827" s="208" t="s">
        <v>59</v>
      </c>
      <c r="E6827" s="208" t="s">
        <v>1666</v>
      </c>
      <c r="F6827" s="324" t="s">
        <v>1504</v>
      </c>
      <c r="G6827" s="324"/>
      <c r="H6827" s="210" t="s">
        <v>1561</v>
      </c>
      <c r="I6827" s="211">
        <v>0.1</v>
      </c>
      <c r="J6827" s="212" t="s">
        <v>1562</v>
      </c>
      <c r="K6827" s="226" t="s">
        <v>2078</v>
      </c>
      <c r="O6827" s="64"/>
      <c r="P6827" s="64"/>
      <c r="Q6827" s="64"/>
      <c r="R6827" s="64"/>
      <c r="S6827" s="64"/>
      <c r="T6827" s="64"/>
      <c r="U6827" s="64"/>
      <c r="V6827" s="64"/>
      <c r="W6827" s="64"/>
      <c r="X6827" s="64"/>
      <c r="Y6827" s="64"/>
    </row>
    <row r="6828" spans="1:25" ht="15" customHeight="1" x14ac:dyDescent="0.2">
      <c r="A6828" s="64"/>
      <c r="B6828" s="208" t="s">
        <v>1498</v>
      </c>
      <c r="C6828" s="209" t="s">
        <v>1607</v>
      </c>
      <c r="D6828" s="208" t="s">
        <v>59</v>
      </c>
      <c r="E6828" s="208" t="s">
        <v>1608</v>
      </c>
      <c r="F6828" s="324" t="s">
        <v>1501</v>
      </c>
      <c r="G6828" s="324"/>
      <c r="H6828" s="210" t="s">
        <v>539</v>
      </c>
      <c r="I6828" s="211">
        <v>1.0000000000000001E-5</v>
      </c>
      <c r="J6828" s="212" t="s">
        <v>1609</v>
      </c>
      <c r="K6828" s="226" t="s">
        <v>1548</v>
      </c>
      <c r="O6828" s="64"/>
      <c r="P6828" s="64"/>
      <c r="Q6828" s="64"/>
      <c r="R6828" s="64"/>
      <c r="S6828" s="64"/>
      <c r="T6828" s="64"/>
      <c r="U6828" s="64"/>
      <c r="V6828" s="64"/>
      <c r="W6828" s="64"/>
      <c r="X6828" s="64"/>
      <c r="Y6828" s="64"/>
    </row>
    <row r="6829" spans="1:25" ht="15" customHeight="1" x14ac:dyDescent="0.2">
      <c r="A6829" s="64"/>
      <c r="B6829" s="208" t="s">
        <v>1498</v>
      </c>
      <c r="C6829" s="209" t="s">
        <v>2275</v>
      </c>
      <c r="D6829" s="208" t="s">
        <v>59</v>
      </c>
      <c r="E6829" s="208" t="s">
        <v>2276</v>
      </c>
      <c r="F6829" s="324" t="s">
        <v>1501</v>
      </c>
      <c r="G6829" s="324"/>
      <c r="H6829" s="210" t="s">
        <v>87</v>
      </c>
      <c r="I6829" s="211">
        <v>5.4000000000000003E-3</v>
      </c>
      <c r="J6829" s="212" t="s">
        <v>2277</v>
      </c>
      <c r="K6829" s="226" t="s">
        <v>3524</v>
      </c>
      <c r="O6829" s="64"/>
      <c r="P6829" s="64"/>
      <c r="Q6829" s="64"/>
      <c r="R6829" s="64"/>
      <c r="S6829" s="64"/>
      <c r="T6829" s="64"/>
      <c r="U6829" s="64"/>
      <c r="V6829" s="64"/>
      <c r="W6829" s="64"/>
      <c r="X6829" s="64"/>
      <c r="Y6829" s="64"/>
    </row>
    <row r="6830" spans="1:25" ht="15" customHeight="1" x14ac:dyDescent="0.2">
      <c r="A6830" s="64"/>
      <c r="B6830" s="208" t="s">
        <v>1498</v>
      </c>
      <c r="C6830" s="209" t="s">
        <v>1545</v>
      </c>
      <c r="D6830" s="208" t="s">
        <v>59</v>
      </c>
      <c r="E6830" s="208" t="s">
        <v>1546</v>
      </c>
      <c r="F6830" s="324" t="s">
        <v>1501</v>
      </c>
      <c r="G6830" s="324"/>
      <c r="H6830" s="210" t="s">
        <v>539</v>
      </c>
      <c r="I6830" s="211">
        <v>5.0000000000000002E-5</v>
      </c>
      <c r="J6830" s="212" t="s">
        <v>1547</v>
      </c>
      <c r="K6830" s="226" t="s">
        <v>1548</v>
      </c>
      <c r="O6830" s="64"/>
      <c r="P6830" s="64"/>
      <c r="Q6830" s="64"/>
      <c r="R6830" s="64"/>
      <c r="S6830" s="64"/>
      <c r="T6830" s="64"/>
      <c r="U6830" s="64"/>
      <c r="V6830" s="64"/>
      <c r="W6830" s="64"/>
      <c r="X6830" s="64"/>
      <c r="Y6830" s="64"/>
    </row>
    <row r="6831" spans="1:25" ht="15" customHeight="1" x14ac:dyDescent="0.2">
      <c r="A6831" s="64"/>
      <c r="B6831" s="208" t="s">
        <v>1498</v>
      </c>
      <c r="C6831" s="209" t="s">
        <v>1644</v>
      </c>
      <c r="D6831" s="208" t="s">
        <v>59</v>
      </c>
      <c r="E6831" s="208" t="s">
        <v>1645</v>
      </c>
      <c r="F6831" s="324" t="s">
        <v>1501</v>
      </c>
      <c r="G6831" s="324"/>
      <c r="H6831" s="210" t="s">
        <v>1604</v>
      </c>
      <c r="I6831" s="211">
        <v>1.76E-4</v>
      </c>
      <c r="J6831" s="212" t="s">
        <v>1646</v>
      </c>
      <c r="K6831" s="226" t="s">
        <v>1617</v>
      </c>
      <c r="O6831" s="64"/>
      <c r="P6831" s="64"/>
      <c r="Q6831" s="64"/>
      <c r="R6831" s="64"/>
      <c r="S6831" s="64"/>
      <c r="T6831" s="64"/>
      <c r="U6831" s="64"/>
      <c r="V6831" s="64"/>
      <c r="W6831" s="64"/>
      <c r="X6831" s="64"/>
      <c r="Y6831" s="64"/>
    </row>
    <row r="6832" spans="1:25" ht="15" customHeight="1" x14ac:dyDescent="0.2">
      <c r="A6832" s="64"/>
      <c r="B6832" s="208" t="s">
        <v>1498</v>
      </c>
      <c r="C6832" s="209" t="s">
        <v>1585</v>
      </c>
      <c r="D6832" s="208" t="s">
        <v>59</v>
      </c>
      <c r="E6832" s="208" t="s">
        <v>1586</v>
      </c>
      <c r="F6832" s="324" t="s">
        <v>1501</v>
      </c>
      <c r="G6832" s="324"/>
      <c r="H6832" s="210" t="s">
        <v>539</v>
      </c>
      <c r="I6832" s="211">
        <v>2.0000000000000002E-5</v>
      </c>
      <c r="J6832" s="212" t="s">
        <v>1587</v>
      </c>
      <c r="K6832" s="226" t="s">
        <v>1548</v>
      </c>
      <c r="O6832" s="64"/>
      <c r="P6832" s="64"/>
      <c r="Q6832" s="64"/>
      <c r="R6832" s="64"/>
      <c r="S6832" s="64"/>
      <c r="T6832" s="64"/>
      <c r="U6832" s="64"/>
      <c r="V6832" s="64"/>
      <c r="W6832" s="64"/>
      <c r="X6832" s="64"/>
      <c r="Y6832" s="64"/>
    </row>
    <row r="6833" spans="1:25" ht="15" customHeight="1" x14ac:dyDescent="0.2">
      <c r="A6833" s="64"/>
      <c r="B6833" s="208" t="s">
        <v>1498</v>
      </c>
      <c r="C6833" s="209" t="s">
        <v>1632</v>
      </c>
      <c r="D6833" s="208" t="s">
        <v>59</v>
      </c>
      <c r="E6833" s="208" t="s">
        <v>1633</v>
      </c>
      <c r="F6833" s="324" t="s">
        <v>1504</v>
      </c>
      <c r="G6833" s="324"/>
      <c r="H6833" s="210" t="s">
        <v>1561</v>
      </c>
      <c r="I6833" s="211">
        <v>0.12</v>
      </c>
      <c r="J6833" s="212" t="s">
        <v>1634</v>
      </c>
      <c r="K6833" s="226" t="s">
        <v>4140</v>
      </c>
      <c r="O6833" s="64"/>
      <c r="P6833" s="64"/>
      <c r="Q6833" s="64"/>
      <c r="R6833" s="64"/>
      <c r="S6833" s="64"/>
      <c r="T6833" s="64"/>
      <c r="U6833" s="64"/>
      <c r="V6833" s="64"/>
      <c r="W6833" s="64"/>
      <c r="X6833" s="64"/>
      <c r="Y6833" s="64"/>
    </row>
    <row r="6834" spans="1:25" ht="15" customHeight="1" x14ac:dyDescent="0.2">
      <c r="A6834" s="64"/>
      <c r="B6834" s="208" t="s">
        <v>1498</v>
      </c>
      <c r="C6834" s="209" t="s">
        <v>1674</v>
      </c>
      <c r="D6834" s="208" t="s">
        <v>59</v>
      </c>
      <c r="E6834" s="208" t="s">
        <v>1675</v>
      </c>
      <c r="F6834" s="324" t="s">
        <v>1501</v>
      </c>
      <c r="G6834" s="324"/>
      <c r="H6834" s="210" t="s">
        <v>539</v>
      </c>
      <c r="I6834" s="211">
        <v>9.8999999999999999E-4</v>
      </c>
      <c r="J6834" s="212" t="s">
        <v>1676</v>
      </c>
      <c r="K6834" s="226" t="s">
        <v>3579</v>
      </c>
      <c r="O6834" s="64"/>
      <c r="P6834" s="64"/>
      <c r="Q6834" s="64"/>
      <c r="R6834" s="64"/>
      <c r="S6834" s="64"/>
      <c r="T6834" s="64"/>
      <c r="U6834" s="64"/>
      <c r="V6834" s="64"/>
      <c r="W6834" s="64"/>
      <c r="X6834" s="64"/>
      <c r="Y6834" s="64"/>
    </row>
    <row r="6835" spans="1:25" ht="15" customHeight="1" x14ac:dyDescent="0.2">
      <c r="A6835" s="64"/>
      <c r="B6835" s="208" t="s">
        <v>1498</v>
      </c>
      <c r="C6835" s="209" t="s">
        <v>1696</v>
      </c>
      <c r="D6835" s="208" t="s">
        <v>59</v>
      </c>
      <c r="E6835" s="208" t="s">
        <v>1697</v>
      </c>
      <c r="F6835" s="324" t="s">
        <v>1501</v>
      </c>
      <c r="G6835" s="324"/>
      <c r="H6835" s="210" t="s">
        <v>539</v>
      </c>
      <c r="I6835" s="211">
        <v>1.2E-5</v>
      </c>
      <c r="J6835" s="212" t="s">
        <v>1698</v>
      </c>
      <c r="K6835" s="226" t="s">
        <v>1548</v>
      </c>
      <c r="O6835" s="64"/>
      <c r="P6835" s="64"/>
      <c r="Q6835" s="64"/>
      <c r="R6835" s="64"/>
      <c r="S6835" s="64"/>
      <c r="T6835" s="64"/>
      <c r="U6835" s="64"/>
      <c r="V6835" s="64"/>
      <c r="W6835" s="64"/>
      <c r="X6835" s="64"/>
      <c r="Y6835" s="64"/>
    </row>
    <row r="6836" spans="1:25" ht="15" customHeight="1" x14ac:dyDescent="0.2">
      <c r="A6836" s="64"/>
      <c r="B6836" s="208" t="s">
        <v>1498</v>
      </c>
      <c r="C6836" s="209" t="s">
        <v>1651</v>
      </c>
      <c r="D6836" s="208" t="s">
        <v>59</v>
      </c>
      <c r="E6836" s="208" t="s">
        <v>1652</v>
      </c>
      <c r="F6836" s="324" t="s">
        <v>1501</v>
      </c>
      <c r="G6836" s="324"/>
      <c r="H6836" s="210" t="s">
        <v>539</v>
      </c>
      <c r="I6836" s="211">
        <v>4.0000000000000003E-5</v>
      </c>
      <c r="J6836" s="212" t="s">
        <v>1653</v>
      </c>
      <c r="K6836" s="226" t="s">
        <v>1548</v>
      </c>
      <c r="O6836" s="64"/>
      <c r="P6836" s="64"/>
      <c r="Q6836" s="64"/>
      <c r="R6836" s="64"/>
      <c r="S6836" s="64"/>
      <c r="T6836" s="64"/>
      <c r="U6836" s="64"/>
      <c r="V6836" s="64"/>
      <c r="W6836" s="64"/>
      <c r="X6836" s="64"/>
      <c r="Y6836" s="64"/>
    </row>
    <row r="6837" spans="1:25" ht="15" customHeight="1" x14ac:dyDescent="0.2">
      <c r="A6837" s="64"/>
      <c r="B6837" s="208" t="s">
        <v>1498</v>
      </c>
      <c r="C6837" s="209" t="s">
        <v>2060</v>
      </c>
      <c r="D6837" s="208" t="s">
        <v>59</v>
      </c>
      <c r="E6837" s="208" t="s">
        <v>2061</v>
      </c>
      <c r="F6837" s="324" t="s">
        <v>1501</v>
      </c>
      <c r="G6837" s="324"/>
      <c r="H6837" s="210" t="s">
        <v>2062</v>
      </c>
      <c r="I6837" s="211">
        <v>2.2610000000000001</v>
      </c>
      <c r="J6837" s="212" t="s">
        <v>2063</v>
      </c>
      <c r="K6837" s="226" t="s">
        <v>3197</v>
      </c>
      <c r="O6837" s="64"/>
      <c r="P6837" s="64"/>
      <c r="Q6837" s="64"/>
      <c r="R6837" s="64"/>
      <c r="S6837" s="64"/>
      <c r="T6837" s="64"/>
      <c r="U6837" s="64"/>
      <c r="V6837" s="64"/>
      <c r="W6837" s="64"/>
      <c r="X6837" s="64"/>
      <c r="Y6837" s="64"/>
    </row>
    <row r="6838" spans="1:25" ht="15" customHeight="1" x14ac:dyDescent="0.2">
      <c r="A6838" s="64"/>
      <c r="B6838" s="208" t="s">
        <v>1498</v>
      </c>
      <c r="C6838" s="209" t="s">
        <v>1682</v>
      </c>
      <c r="D6838" s="208" t="s">
        <v>59</v>
      </c>
      <c r="E6838" s="208" t="s">
        <v>1683</v>
      </c>
      <c r="F6838" s="324" t="s">
        <v>1501</v>
      </c>
      <c r="G6838" s="324"/>
      <c r="H6838" s="210" t="s">
        <v>1684</v>
      </c>
      <c r="I6838" s="211">
        <v>1.76E-4</v>
      </c>
      <c r="J6838" s="212" t="s">
        <v>1685</v>
      </c>
      <c r="K6838" s="226" t="s">
        <v>1548</v>
      </c>
      <c r="O6838" s="64"/>
      <c r="P6838" s="64"/>
      <c r="Q6838" s="64"/>
      <c r="R6838" s="64"/>
      <c r="S6838" s="64"/>
      <c r="T6838" s="64"/>
      <c r="U6838" s="64"/>
      <c r="V6838" s="64"/>
      <c r="W6838" s="64"/>
      <c r="X6838" s="64"/>
      <c r="Y6838" s="64"/>
    </row>
    <row r="6839" spans="1:25" ht="15" customHeight="1" x14ac:dyDescent="0.2">
      <c r="A6839" s="64"/>
      <c r="B6839" s="208" t="s">
        <v>1498</v>
      </c>
      <c r="C6839" s="209" t="s">
        <v>1599</v>
      </c>
      <c r="D6839" s="208" t="s">
        <v>59</v>
      </c>
      <c r="E6839" s="208" t="s">
        <v>1600</v>
      </c>
      <c r="F6839" s="324" t="s">
        <v>1501</v>
      </c>
      <c r="G6839" s="324"/>
      <c r="H6839" s="210" t="s">
        <v>539</v>
      </c>
      <c r="I6839" s="211">
        <v>1.0000000000000001E-5</v>
      </c>
      <c r="J6839" s="212" t="s">
        <v>1601</v>
      </c>
      <c r="K6839" s="226" t="s">
        <v>1548</v>
      </c>
      <c r="O6839" s="64"/>
      <c r="P6839" s="64"/>
      <c r="Q6839" s="64"/>
      <c r="R6839" s="64"/>
      <c r="S6839" s="64"/>
      <c r="T6839" s="64"/>
      <c r="U6839" s="64"/>
      <c r="V6839" s="64"/>
      <c r="W6839" s="64"/>
      <c r="X6839" s="64"/>
      <c r="Y6839" s="64"/>
    </row>
    <row r="6840" spans="1:25" ht="15" customHeight="1" x14ac:dyDescent="0.2">
      <c r="A6840" s="64"/>
      <c r="B6840" s="208" t="s">
        <v>1498</v>
      </c>
      <c r="C6840" s="209" t="s">
        <v>1668</v>
      </c>
      <c r="D6840" s="208" t="s">
        <v>59</v>
      </c>
      <c r="E6840" s="208" t="s">
        <v>1669</v>
      </c>
      <c r="F6840" s="324" t="s">
        <v>1501</v>
      </c>
      <c r="G6840" s="324"/>
      <c r="H6840" s="210" t="s">
        <v>539</v>
      </c>
      <c r="I6840" s="211">
        <v>1.0000000000000001E-5</v>
      </c>
      <c r="J6840" s="212" t="s">
        <v>1670</v>
      </c>
      <c r="K6840" s="226" t="s">
        <v>1548</v>
      </c>
      <c r="O6840" s="64"/>
      <c r="P6840" s="64"/>
      <c r="Q6840" s="64"/>
      <c r="R6840" s="64"/>
      <c r="S6840" s="64"/>
      <c r="T6840" s="64"/>
      <c r="U6840" s="64"/>
      <c r="V6840" s="64"/>
      <c r="W6840" s="64"/>
      <c r="X6840" s="64"/>
      <c r="Y6840" s="64"/>
    </row>
    <row r="6841" spans="1:25" ht="15" customHeight="1" x14ac:dyDescent="0.2">
      <c r="A6841" s="64"/>
      <c r="B6841" s="208" t="s">
        <v>1498</v>
      </c>
      <c r="C6841" s="209" t="s">
        <v>1622</v>
      </c>
      <c r="D6841" s="208" t="s">
        <v>59</v>
      </c>
      <c r="E6841" s="208" t="s">
        <v>1623</v>
      </c>
      <c r="F6841" s="324" t="s">
        <v>1566</v>
      </c>
      <c r="G6841" s="324"/>
      <c r="H6841" s="210" t="s">
        <v>539</v>
      </c>
      <c r="I6841" s="211">
        <v>2.2395999999999999E-2</v>
      </c>
      <c r="J6841" s="212" t="s">
        <v>1624</v>
      </c>
      <c r="K6841" s="226" t="s">
        <v>2319</v>
      </c>
      <c r="O6841" s="64"/>
      <c r="P6841" s="64"/>
      <c r="Q6841" s="64"/>
      <c r="R6841" s="64"/>
      <c r="S6841" s="64"/>
      <c r="T6841" s="64"/>
      <c r="U6841" s="64"/>
      <c r="V6841" s="64"/>
      <c r="W6841" s="64"/>
      <c r="X6841" s="64"/>
      <c r="Y6841" s="64"/>
    </row>
    <row r="6842" spans="1:25" ht="15" customHeight="1" x14ac:dyDescent="0.2">
      <c r="A6842" s="64"/>
      <c r="B6842" s="208" t="s">
        <v>1498</v>
      </c>
      <c r="C6842" s="209" t="s">
        <v>1690</v>
      </c>
      <c r="D6842" s="208" t="s">
        <v>59</v>
      </c>
      <c r="E6842" s="208" t="s">
        <v>1691</v>
      </c>
      <c r="F6842" s="324" t="s">
        <v>1501</v>
      </c>
      <c r="G6842" s="324"/>
      <c r="H6842" s="210" t="s">
        <v>539</v>
      </c>
      <c r="I6842" s="211">
        <v>4.0000000000000003E-5</v>
      </c>
      <c r="J6842" s="212" t="s">
        <v>1692</v>
      </c>
      <c r="K6842" s="226" t="s">
        <v>1548</v>
      </c>
      <c r="O6842" s="64"/>
      <c r="P6842" s="64"/>
      <c r="Q6842" s="64"/>
      <c r="R6842" s="64"/>
      <c r="S6842" s="64"/>
      <c r="T6842" s="64"/>
      <c r="U6842" s="64"/>
      <c r="V6842" s="64"/>
      <c r="W6842" s="64"/>
      <c r="X6842" s="64"/>
      <c r="Y6842" s="64"/>
    </row>
    <row r="6843" spans="1:25" ht="15" customHeight="1" x14ac:dyDescent="0.2">
      <c r="A6843" s="64"/>
      <c r="B6843" s="208" t="s">
        <v>1498</v>
      </c>
      <c r="C6843" s="209" t="s">
        <v>1610</v>
      </c>
      <c r="D6843" s="208" t="s">
        <v>59</v>
      </c>
      <c r="E6843" s="208" t="s">
        <v>1611</v>
      </c>
      <c r="F6843" s="324" t="s">
        <v>1501</v>
      </c>
      <c r="G6843" s="324"/>
      <c r="H6843" s="210" t="s">
        <v>539</v>
      </c>
      <c r="I6843" s="211">
        <v>1.7832000000000001E-2</v>
      </c>
      <c r="J6843" s="212" t="s">
        <v>1612</v>
      </c>
      <c r="K6843" s="226" t="s">
        <v>1606</v>
      </c>
      <c r="O6843" s="64"/>
      <c r="P6843" s="64"/>
      <c r="Q6843" s="64"/>
      <c r="R6843" s="64"/>
      <c r="S6843" s="64"/>
      <c r="T6843" s="64"/>
      <c r="U6843" s="64"/>
      <c r="V6843" s="64"/>
      <c r="W6843" s="64"/>
      <c r="X6843" s="64"/>
      <c r="Y6843" s="64"/>
    </row>
    <row r="6844" spans="1:25" ht="15" customHeight="1" x14ac:dyDescent="0.2">
      <c r="A6844" s="64"/>
      <c r="B6844" s="208" t="s">
        <v>1498</v>
      </c>
      <c r="C6844" s="209" t="s">
        <v>1702</v>
      </c>
      <c r="D6844" s="208" t="s">
        <v>59</v>
      </c>
      <c r="E6844" s="208" t="s">
        <v>1703</v>
      </c>
      <c r="F6844" s="324" t="s">
        <v>1501</v>
      </c>
      <c r="G6844" s="324"/>
      <c r="H6844" s="210" t="s">
        <v>539</v>
      </c>
      <c r="I6844" s="211">
        <v>9.8999999999999999E-4</v>
      </c>
      <c r="J6844" s="212" t="s">
        <v>1704</v>
      </c>
      <c r="K6844" s="226" t="s">
        <v>1548</v>
      </c>
      <c r="O6844" s="64"/>
      <c r="P6844" s="64"/>
      <c r="Q6844" s="64"/>
      <c r="R6844" s="64"/>
      <c r="S6844" s="64"/>
      <c r="T6844" s="64"/>
      <c r="U6844" s="64"/>
      <c r="V6844" s="64"/>
      <c r="W6844" s="64"/>
      <c r="X6844" s="64"/>
      <c r="Y6844" s="64"/>
    </row>
    <row r="6845" spans="1:25" ht="15" customHeight="1" x14ac:dyDescent="0.2">
      <c r="A6845" s="64"/>
      <c r="B6845" s="208" t="s">
        <v>1498</v>
      </c>
      <c r="C6845" s="209" t="s">
        <v>1648</v>
      </c>
      <c r="D6845" s="208" t="s">
        <v>59</v>
      </c>
      <c r="E6845" s="208" t="s">
        <v>1649</v>
      </c>
      <c r="F6845" s="324" t="s">
        <v>1501</v>
      </c>
      <c r="G6845" s="324"/>
      <c r="H6845" s="210" t="s">
        <v>539</v>
      </c>
      <c r="I6845" s="211">
        <v>6.9999999999999994E-5</v>
      </c>
      <c r="J6845" s="212" t="s">
        <v>1650</v>
      </c>
      <c r="K6845" s="226" t="s">
        <v>1548</v>
      </c>
      <c r="O6845" s="64"/>
      <c r="P6845" s="64"/>
      <c r="Q6845" s="64"/>
      <c r="R6845" s="64"/>
      <c r="S6845" s="64"/>
      <c r="T6845" s="64"/>
      <c r="U6845" s="64"/>
      <c r="V6845" s="64"/>
      <c r="W6845" s="64"/>
      <c r="X6845" s="64"/>
      <c r="Y6845" s="64"/>
    </row>
    <row r="6846" spans="1:25" ht="15" customHeight="1" x14ac:dyDescent="0.2">
      <c r="A6846" s="64"/>
      <c r="B6846" s="208" t="s">
        <v>1498</v>
      </c>
      <c r="C6846" s="209" t="s">
        <v>1626</v>
      </c>
      <c r="D6846" s="208" t="s">
        <v>59</v>
      </c>
      <c r="E6846" s="208" t="s">
        <v>1627</v>
      </c>
      <c r="F6846" s="324" t="s">
        <v>1501</v>
      </c>
      <c r="G6846" s="324"/>
      <c r="H6846" s="210" t="s">
        <v>539</v>
      </c>
      <c r="I6846" s="211">
        <v>4.3999999999999999E-5</v>
      </c>
      <c r="J6846" s="212" t="s">
        <v>1628</v>
      </c>
      <c r="K6846" s="226" t="s">
        <v>1548</v>
      </c>
      <c r="O6846" s="64"/>
      <c r="P6846" s="64"/>
      <c r="Q6846" s="64"/>
      <c r="R6846" s="64"/>
      <c r="S6846" s="64"/>
      <c r="T6846" s="64"/>
      <c r="U6846" s="64"/>
      <c r="V6846" s="64"/>
      <c r="W6846" s="64"/>
      <c r="X6846" s="64"/>
      <c r="Y6846" s="64"/>
    </row>
    <row r="6847" spans="1:25" ht="15" customHeight="1" x14ac:dyDescent="0.2">
      <c r="A6847" s="64"/>
      <c r="B6847" s="208" t="s">
        <v>1498</v>
      </c>
      <c r="C6847" s="209" t="s">
        <v>1588</v>
      </c>
      <c r="D6847" s="208" t="s">
        <v>59</v>
      </c>
      <c r="E6847" s="208" t="s">
        <v>1589</v>
      </c>
      <c r="F6847" s="324" t="s">
        <v>1501</v>
      </c>
      <c r="G6847" s="324"/>
      <c r="H6847" s="210" t="s">
        <v>539</v>
      </c>
      <c r="I6847" s="211">
        <v>2.2395999999999999E-2</v>
      </c>
      <c r="J6847" s="212" t="s">
        <v>1590</v>
      </c>
      <c r="K6847" s="226" t="s">
        <v>3688</v>
      </c>
      <c r="O6847" s="64"/>
      <c r="P6847" s="64"/>
      <c r="Q6847" s="64"/>
      <c r="R6847" s="64"/>
      <c r="S6847" s="64"/>
      <c r="T6847" s="64"/>
      <c r="U6847" s="64"/>
      <c r="V6847" s="64"/>
      <c r="W6847" s="64"/>
      <c r="X6847" s="64"/>
      <c r="Y6847" s="64"/>
    </row>
    <row r="6848" spans="1:25" ht="15" customHeight="1" x14ac:dyDescent="0.2">
      <c r="A6848" s="64"/>
      <c r="B6848" s="208" t="s">
        <v>1498</v>
      </c>
      <c r="C6848" s="209" t="s">
        <v>1641</v>
      </c>
      <c r="D6848" s="208" t="s">
        <v>59</v>
      </c>
      <c r="E6848" s="208" t="s">
        <v>1642</v>
      </c>
      <c r="F6848" s="324" t="s">
        <v>1501</v>
      </c>
      <c r="G6848" s="324"/>
      <c r="H6848" s="210" t="s">
        <v>539</v>
      </c>
      <c r="I6848" s="211">
        <v>2.4000000000000001E-5</v>
      </c>
      <c r="J6848" s="212" t="s">
        <v>1643</v>
      </c>
      <c r="K6848" s="226" t="s">
        <v>1548</v>
      </c>
      <c r="O6848" s="64"/>
      <c r="P6848" s="64"/>
      <c r="Q6848" s="64"/>
      <c r="R6848" s="64"/>
      <c r="S6848" s="64"/>
      <c r="T6848" s="64"/>
      <c r="U6848" s="64"/>
      <c r="V6848" s="64"/>
      <c r="W6848" s="64"/>
      <c r="X6848" s="64"/>
      <c r="Y6848" s="64"/>
    </row>
    <row r="6849" spans="1:25" ht="15" customHeight="1" x14ac:dyDescent="0.2">
      <c r="A6849" s="64"/>
      <c r="B6849" s="208" t="s">
        <v>1498</v>
      </c>
      <c r="C6849" s="209" t="s">
        <v>1564</v>
      </c>
      <c r="D6849" s="208" t="s">
        <v>59</v>
      </c>
      <c r="E6849" s="208" t="s">
        <v>1565</v>
      </c>
      <c r="F6849" s="324" t="s">
        <v>1566</v>
      </c>
      <c r="G6849" s="324"/>
      <c r="H6849" s="210" t="s">
        <v>539</v>
      </c>
      <c r="I6849" s="211">
        <v>9.8999999999999999E-4</v>
      </c>
      <c r="J6849" s="212" t="s">
        <v>1567</v>
      </c>
      <c r="K6849" s="226" t="s">
        <v>1617</v>
      </c>
      <c r="O6849" s="64"/>
      <c r="P6849" s="64"/>
      <c r="Q6849" s="64"/>
      <c r="R6849" s="64"/>
      <c r="S6849" s="64"/>
      <c r="T6849" s="64"/>
      <c r="U6849" s="64"/>
      <c r="V6849" s="64"/>
      <c r="W6849" s="64"/>
      <c r="X6849" s="64"/>
      <c r="Y6849" s="64"/>
    </row>
    <row r="6850" spans="1:25" ht="15" customHeight="1" x14ac:dyDescent="0.2">
      <c r="A6850" s="64"/>
      <c r="B6850" s="208" t="s">
        <v>1498</v>
      </c>
      <c r="C6850" s="209" t="s">
        <v>1693</v>
      </c>
      <c r="D6850" s="208" t="s">
        <v>59</v>
      </c>
      <c r="E6850" s="208" t="s">
        <v>1694</v>
      </c>
      <c r="F6850" s="324" t="s">
        <v>1501</v>
      </c>
      <c r="G6850" s="324"/>
      <c r="H6850" s="210" t="s">
        <v>539</v>
      </c>
      <c r="I6850" s="211">
        <v>1.3200000000000001E-4</v>
      </c>
      <c r="J6850" s="212" t="s">
        <v>1695</v>
      </c>
      <c r="K6850" s="226" t="s">
        <v>1548</v>
      </c>
      <c r="O6850" s="64"/>
      <c r="P6850" s="64"/>
      <c r="Q6850" s="64"/>
      <c r="R6850" s="64"/>
      <c r="S6850" s="64"/>
      <c r="T6850" s="64"/>
      <c r="U6850" s="64"/>
      <c r="V6850" s="64"/>
      <c r="W6850" s="64"/>
      <c r="X6850" s="64"/>
      <c r="Y6850" s="64"/>
    </row>
    <row r="6851" spans="1:25" ht="15" customHeight="1" x14ac:dyDescent="0.2">
      <c r="A6851" s="64"/>
      <c r="B6851" s="208" t="s">
        <v>1498</v>
      </c>
      <c r="C6851" s="209" t="s">
        <v>1661</v>
      </c>
      <c r="D6851" s="208" t="s">
        <v>59</v>
      </c>
      <c r="E6851" s="208" t="s">
        <v>1662</v>
      </c>
      <c r="F6851" s="324" t="s">
        <v>1501</v>
      </c>
      <c r="G6851" s="324"/>
      <c r="H6851" s="210" t="s">
        <v>539</v>
      </c>
      <c r="I6851" s="211">
        <v>3.9599999999999998E-4</v>
      </c>
      <c r="J6851" s="212" t="s">
        <v>1663</v>
      </c>
      <c r="K6851" s="226" t="s">
        <v>1548</v>
      </c>
      <c r="O6851" s="64"/>
      <c r="P6851" s="64"/>
      <c r="Q6851" s="64"/>
      <c r="R6851" s="64"/>
      <c r="S6851" s="64"/>
      <c r="T6851" s="64"/>
      <c r="U6851" s="64"/>
      <c r="V6851" s="64"/>
      <c r="W6851" s="64"/>
      <c r="X6851" s="64"/>
      <c r="Y6851" s="64"/>
    </row>
    <row r="6852" spans="1:25" ht="15" customHeight="1" x14ac:dyDescent="0.2">
      <c r="A6852" s="64"/>
      <c r="B6852" s="208" t="s">
        <v>1498</v>
      </c>
      <c r="C6852" s="209" t="s">
        <v>1671</v>
      </c>
      <c r="D6852" s="208" t="s">
        <v>59</v>
      </c>
      <c r="E6852" s="208" t="s">
        <v>1672</v>
      </c>
      <c r="F6852" s="324" t="s">
        <v>1566</v>
      </c>
      <c r="G6852" s="324"/>
      <c r="H6852" s="210" t="s">
        <v>1638</v>
      </c>
      <c r="I6852" s="211">
        <v>8.7999999999999998E-5</v>
      </c>
      <c r="J6852" s="212" t="s">
        <v>1673</v>
      </c>
      <c r="K6852" s="226" t="s">
        <v>1657</v>
      </c>
      <c r="O6852" s="64"/>
      <c r="P6852" s="64"/>
      <c r="Q6852" s="64"/>
      <c r="R6852" s="64"/>
      <c r="S6852" s="64"/>
      <c r="T6852" s="64"/>
      <c r="U6852" s="64"/>
      <c r="V6852" s="64"/>
      <c r="W6852" s="64"/>
      <c r="X6852" s="64"/>
      <c r="Y6852" s="64"/>
    </row>
    <row r="6853" spans="1:25" ht="15" customHeight="1" x14ac:dyDescent="0.2">
      <c r="A6853" s="64"/>
      <c r="B6853" s="208" t="s">
        <v>1498</v>
      </c>
      <c r="C6853" s="209" t="s">
        <v>1618</v>
      </c>
      <c r="D6853" s="208" t="s">
        <v>59</v>
      </c>
      <c r="E6853" s="208" t="s">
        <v>1619</v>
      </c>
      <c r="F6853" s="324" t="s">
        <v>1501</v>
      </c>
      <c r="G6853" s="324"/>
      <c r="H6853" s="210" t="s">
        <v>539</v>
      </c>
      <c r="I6853" s="211">
        <v>3.3E-4</v>
      </c>
      <c r="J6853" s="212" t="s">
        <v>1620</v>
      </c>
      <c r="K6853" s="226" t="s">
        <v>1576</v>
      </c>
      <c r="O6853" s="64"/>
      <c r="P6853" s="64"/>
      <c r="Q6853" s="64"/>
      <c r="R6853" s="64"/>
      <c r="S6853" s="64"/>
      <c r="T6853" s="64"/>
      <c r="U6853" s="64"/>
      <c r="V6853" s="64"/>
      <c r="W6853" s="64"/>
      <c r="X6853" s="64"/>
      <c r="Y6853" s="64"/>
    </row>
    <row r="6854" spans="1:25" ht="15" customHeight="1" x14ac:dyDescent="0.2">
      <c r="A6854" s="64"/>
      <c r="B6854" s="208" t="s">
        <v>1498</v>
      </c>
      <c r="C6854" s="209" t="s">
        <v>1602</v>
      </c>
      <c r="D6854" s="208" t="s">
        <v>59</v>
      </c>
      <c r="E6854" s="208" t="s">
        <v>1603</v>
      </c>
      <c r="F6854" s="324" t="s">
        <v>1501</v>
      </c>
      <c r="G6854" s="324"/>
      <c r="H6854" s="210" t="s">
        <v>1604</v>
      </c>
      <c r="I6854" s="211">
        <v>5.0600000000000005E-4</v>
      </c>
      <c r="J6854" s="212" t="s">
        <v>1605</v>
      </c>
      <c r="K6854" s="226" t="s">
        <v>1548</v>
      </c>
      <c r="O6854" s="64"/>
      <c r="P6854" s="64"/>
      <c r="Q6854" s="64"/>
      <c r="R6854" s="64"/>
      <c r="S6854" s="64"/>
      <c r="T6854" s="64"/>
      <c r="U6854" s="64"/>
      <c r="V6854" s="64"/>
      <c r="W6854" s="64"/>
      <c r="X6854" s="64"/>
      <c r="Y6854" s="64"/>
    </row>
    <row r="6855" spans="1:25" ht="15" customHeight="1" x14ac:dyDescent="0.2">
      <c r="A6855" s="64"/>
      <c r="B6855" s="213"/>
      <c r="C6855" s="213"/>
      <c r="D6855" s="213"/>
      <c r="E6855" s="213"/>
      <c r="F6855" s="213" t="s">
        <v>1510</v>
      </c>
      <c r="G6855" s="214">
        <v>3.54</v>
      </c>
      <c r="H6855" s="213" t="s">
        <v>1511</v>
      </c>
      <c r="I6855" s="214">
        <v>0</v>
      </c>
      <c r="J6855" s="213" t="s">
        <v>1512</v>
      </c>
      <c r="K6855" s="214">
        <v>3.54</v>
      </c>
      <c r="O6855" s="64"/>
      <c r="P6855" s="64"/>
      <c r="Q6855" s="64"/>
      <c r="R6855" s="64"/>
      <c r="S6855" s="64"/>
      <c r="T6855" s="64"/>
      <c r="U6855" s="64"/>
      <c r="V6855" s="64"/>
      <c r="W6855" s="64"/>
      <c r="X6855" s="64"/>
      <c r="Y6855" s="64"/>
    </row>
    <row r="6856" spans="1:25" ht="15" customHeight="1" x14ac:dyDescent="0.2">
      <c r="A6856" s="64"/>
      <c r="B6856" s="213"/>
      <c r="C6856" s="213"/>
      <c r="D6856" s="213"/>
      <c r="E6856" s="213"/>
      <c r="F6856" s="213" t="s">
        <v>1513</v>
      </c>
      <c r="G6856" s="214">
        <v>1.76</v>
      </c>
      <c r="H6856" s="213"/>
      <c r="I6856" s="325" t="s">
        <v>1514</v>
      </c>
      <c r="J6856" s="325"/>
      <c r="K6856" s="214">
        <v>8.33</v>
      </c>
      <c r="O6856" s="64"/>
      <c r="P6856" s="64"/>
      <c r="Q6856" s="64"/>
      <c r="R6856" s="64"/>
      <c r="S6856" s="64"/>
      <c r="T6856" s="64"/>
      <c r="U6856" s="64"/>
      <c r="V6856" s="64"/>
      <c r="W6856" s="64"/>
      <c r="X6856" s="64"/>
      <c r="Y6856" s="64"/>
    </row>
    <row r="6857" spans="1:25" ht="15" customHeight="1" x14ac:dyDescent="0.2">
      <c r="A6857" s="64"/>
      <c r="B6857" s="215"/>
      <c r="C6857" s="215"/>
      <c r="D6857" s="215"/>
      <c r="E6857" s="215"/>
      <c r="F6857" s="215"/>
      <c r="G6857" s="215"/>
      <c r="H6857" s="215"/>
      <c r="I6857" s="215"/>
      <c r="J6857" s="215"/>
      <c r="K6857" s="215"/>
      <c r="O6857" s="64"/>
      <c r="P6857" s="64"/>
      <c r="Q6857" s="64"/>
      <c r="R6857" s="64"/>
      <c r="S6857" s="64"/>
      <c r="T6857" s="64"/>
      <c r="U6857" s="64"/>
      <c r="V6857" s="64"/>
      <c r="W6857" s="64"/>
      <c r="X6857" s="64"/>
      <c r="Y6857" s="64"/>
    </row>
    <row r="6858" spans="1:25" ht="15" customHeight="1" x14ac:dyDescent="0.2">
      <c r="A6858" s="64"/>
      <c r="B6858" s="216"/>
      <c r="C6858" s="217" t="s">
        <v>38</v>
      </c>
      <c r="D6858" s="216" t="s">
        <v>39</v>
      </c>
      <c r="E6858" s="216" t="s">
        <v>40</v>
      </c>
      <c r="F6858" s="326" t="s">
        <v>1494</v>
      </c>
      <c r="G6858" s="326"/>
      <c r="H6858" s="218" t="s">
        <v>41</v>
      </c>
      <c r="I6858" s="217" t="s">
        <v>42</v>
      </c>
      <c r="J6858" s="217" t="s">
        <v>43</v>
      </c>
      <c r="K6858" s="217" t="s">
        <v>45</v>
      </c>
      <c r="O6858" s="64"/>
      <c r="P6858" s="64"/>
      <c r="Q6858" s="64"/>
      <c r="R6858" s="64"/>
      <c r="S6858" s="64"/>
      <c r="T6858" s="64"/>
      <c r="U6858" s="64"/>
      <c r="V6858" s="64"/>
      <c r="W6858" s="64"/>
      <c r="X6858" s="64"/>
      <c r="Y6858" s="64"/>
    </row>
    <row r="6859" spans="1:25" ht="15" customHeight="1" x14ac:dyDescent="0.2">
      <c r="A6859" s="64"/>
      <c r="B6859" s="203" t="s">
        <v>1496</v>
      </c>
      <c r="C6859" s="204" t="s">
        <v>4141</v>
      </c>
      <c r="D6859" s="203" t="s">
        <v>59</v>
      </c>
      <c r="E6859" s="203" t="s">
        <v>4142</v>
      </c>
      <c r="F6859" s="323" t="s">
        <v>2778</v>
      </c>
      <c r="G6859" s="323"/>
      <c r="H6859" s="205" t="s">
        <v>87</v>
      </c>
      <c r="I6859" s="206">
        <v>1</v>
      </c>
      <c r="J6859" s="207">
        <v>499.59</v>
      </c>
      <c r="K6859" s="207">
        <v>499.59</v>
      </c>
      <c r="O6859" s="64"/>
      <c r="P6859" s="64"/>
      <c r="Q6859" s="64"/>
      <c r="R6859" s="64"/>
      <c r="S6859" s="64"/>
      <c r="T6859" s="64"/>
      <c r="U6859" s="64"/>
      <c r="V6859" s="64"/>
      <c r="W6859" s="64"/>
      <c r="X6859" s="64"/>
      <c r="Y6859" s="64"/>
    </row>
    <row r="6860" spans="1:25" ht="15" customHeight="1" x14ac:dyDescent="0.2">
      <c r="A6860" s="64"/>
      <c r="B6860" s="216" t="s">
        <v>37</v>
      </c>
      <c r="C6860" s="217" t="s">
        <v>38</v>
      </c>
      <c r="D6860" s="216" t="s">
        <v>39</v>
      </c>
      <c r="E6860" s="216" t="s">
        <v>40</v>
      </c>
      <c r="F6860" s="326" t="s">
        <v>1494</v>
      </c>
      <c r="G6860" s="326"/>
      <c r="H6860" s="218" t="s">
        <v>41</v>
      </c>
      <c r="I6860" s="217" t="s">
        <v>42</v>
      </c>
      <c r="J6860" s="217" t="s">
        <v>43</v>
      </c>
      <c r="K6860" s="217" t="s">
        <v>45</v>
      </c>
      <c r="O6860" s="64"/>
      <c r="P6860" s="64"/>
      <c r="Q6860" s="64"/>
      <c r="R6860" s="64"/>
      <c r="S6860" s="64"/>
      <c r="T6860" s="64"/>
      <c r="U6860" s="64"/>
      <c r="V6860" s="64"/>
      <c r="W6860" s="64"/>
      <c r="X6860" s="64"/>
      <c r="Y6860" s="64"/>
    </row>
    <row r="6861" spans="1:25" ht="15" customHeight="1" x14ac:dyDescent="0.2">
      <c r="A6861" s="64"/>
      <c r="B6861" s="208" t="s">
        <v>1498</v>
      </c>
      <c r="C6861" s="209" t="s">
        <v>2051</v>
      </c>
      <c r="D6861" s="208" t="s">
        <v>59</v>
      </c>
      <c r="E6861" s="208" t="s">
        <v>2052</v>
      </c>
      <c r="F6861" s="324" t="s">
        <v>1501</v>
      </c>
      <c r="G6861" s="324"/>
      <c r="H6861" s="210" t="s">
        <v>87</v>
      </c>
      <c r="I6861" s="211">
        <v>0.94299999999999995</v>
      </c>
      <c r="J6861" s="212" t="s">
        <v>2053</v>
      </c>
      <c r="K6861" s="226" t="s">
        <v>4143</v>
      </c>
      <c r="O6861" s="64"/>
      <c r="P6861" s="64"/>
      <c r="Q6861" s="64"/>
      <c r="R6861" s="64"/>
      <c r="S6861" s="64"/>
      <c r="T6861" s="64"/>
      <c r="U6861" s="64"/>
      <c r="V6861" s="64"/>
      <c r="W6861" s="64"/>
      <c r="X6861" s="64"/>
      <c r="Y6861" s="64"/>
    </row>
    <row r="6862" spans="1:25" ht="15" customHeight="1" x14ac:dyDescent="0.2">
      <c r="A6862" s="64"/>
      <c r="B6862" s="208" t="s">
        <v>1498</v>
      </c>
      <c r="C6862" s="209" t="s">
        <v>1632</v>
      </c>
      <c r="D6862" s="208" t="s">
        <v>59</v>
      </c>
      <c r="E6862" s="208" t="s">
        <v>1633</v>
      </c>
      <c r="F6862" s="324" t="s">
        <v>1504</v>
      </c>
      <c r="G6862" s="324"/>
      <c r="H6862" s="210" t="s">
        <v>1561</v>
      </c>
      <c r="I6862" s="211">
        <v>6</v>
      </c>
      <c r="J6862" s="212" t="s">
        <v>1634</v>
      </c>
      <c r="K6862" s="226" t="s">
        <v>4144</v>
      </c>
      <c r="O6862" s="64"/>
      <c r="P6862" s="64"/>
      <c r="Q6862" s="64"/>
      <c r="R6862" s="64"/>
      <c r="S6862" s="64"/>
      <c r="T6862" s="64"/>
      <c r="U6862" s="64"/>
      <c r="V6862" s="64"/>
      <c r="W6862" s="64"/>
      <c r="X6862" s="64"/>
      <c r="Y6862" s="64"/>
    </row>
    <row r="6863" spans="1:25" ht="15" customHeight="1" x14ac:dyDescent="0.2">
      <c r="A6863" s="64"/>
      <c r="B6863" s="208" t="s">
        <v>1498</v>
      </c>
      <c r="C6863" s="209" t="s">
        <v>2060</v>
      </c>
      <c r="D6863" s="208" t="s">
        <v>59</v>
      </c>
      <c r="E6863" s="208" t="s">
        <v>2061</v>
      </c>
      <c r="F6863" s="324" t="s">
        <v>1501</v>
      </c>
      <c r="G6863" s="324"/>
      <c r="H6863" s="210" t="s">
        <v>2062</v>
      </c>
      <c r="I6863" s="211">
        <v>255</v>
      </c>
      <c r="J6863" s="212" t="s">
        <v>2063</v>
      </c>
      <c r="K6863" s="226" t="s">
        <v>4145</v>
      </c>
      <c r="O6863" s="64"/>
      <c r="P6863" s="64"/>
      <c r="Q6863" s="64"/>
      <c r="R6863" s="64"/>
      <c r="S6863" s="64"/>
      <c r="T6863" s="64"/>
      <c r="U6863" s="64"/>
      <c r="V6863" s="64"/>
      <c r="W6863" s="64"/>
      <c r="X6863" s="64"/>
      <c r="Y6863" s="64"/>
    </row>
    <row r="6864" spans="1:25" ht="15" customHeight="1" x14ac:dyDescent="0.2">
      <c r="A6864" s="64"/>
      <c r="B6864" s="220" t="s">
        <v>1496</v>
      </c>
      <c r="C6864" s="221" t="s">
        <v>2065</v>
      </c>
      <c r="D6864" s="220" t="s">
        <v>59</v>
      </c>
      <c r="E6864" s="220" t="s">
        <v>2066</v>
      </c>
      <c r="F6864" s="327" t="s">
        <v>2002</v>
      </c>
      <c r="G6864" s="327"/>
      <c r="H6864" s="222" t="s">
        <v>1561</v>
      </c>
      <c r="I6864" s="223">
        <v>6</v>
      </c>
      <c r="J6864" s="224" t="s">
        <v>2067</v>
      </c>
      <c r="K6864" s="225" t="s">
        <v>4146</v>
      </c>
      <c r="O6864" s="64"/>
      <c r="P6864" s="64"/>
      <c r="Q6864" s="64"/>
      <c r="R6864" s="64"/>
      <c r="S6864" s="64"/>
      <c r="T6864" s="64"/>
      <c r="U6864" s="64"/>
      <c r="V6864" s="64"/>
      <c r="W6864" s="64"/>
      <c r="X6864" s="64"/>
      <c r="Y6864" s="64"/>
    </row>
    <row r="6865" spans="1:25" ht="15" customHeight="1" x14ac:dyDescent="0.2">
      <c r="A6865" s="64"/>
      <c r="B6865" s="208" t="s">
        <v>1498</v>
      </c>
      <c r="C6865" s="209" t="s">
        <v>2305</v>
      </c>
      <c r="D6865" s="208" t="s">
        <v>59</v>
      </c>
      <c r="E6865" s="208" t="s">
        <v>2306</v>
      </c>
      <c r="F6865" s="324" t="s">
        <v>1501</v>
      </c>
      <c r="G6865" s="324"/>
      <c r="H6865" s="210" t="s">
        <v>87</v>
      </c>
      <c r="I6865" s="211">
        <v>0.20899999999999999</v>
      </c>
      <c r="J6865" s="212" t="s">
        <v>2307</v>
      </c>
      <c r="K6865" s="226" t="s">
        <v>4147</v>
      </c>
      <c r="O6865" s="64"/>
      <c r="P6865" s="64"/>
      <c r="Q6865" s="64"/>
      <c r="R6865" s="64"/>
      <c r="S6865" s="64"/>
      <c r="T6865" s="64"/>
      <c r="U6865" s="64"/>
      <c r="V6865" s="64"/>
      <c r="W6865" s="64"/>
      <c r="X6865" s="64"/>
      <c r="Y6865" s="64"/>
    </row>
    <row r="6866" spans="1:25" ht="15" customHeight="1" x14ac:dyDescent="0.2">
      <c r="A6866" s="64"/>
      <c r="B6866" s="208" t="s">
        <v>1498</v>
      </c>
      <c r="C6866" s="209" t="s">
        <v>2846</v>
      </c>
      <c r="D6866" s="208" t="s">
        <v>59</v>
      </c>
      <c r="E6866" s="208" t="s">
        <v>2847</v>
      </c>
      <c r="F6866" s="324" t="s">
        <v>1501</v>
      </c>
      <c r="G6866" s="324"/>
      <c r="H6866" s="210" t="s">
        <v>87</v>
      </c>
      <c r="I6866" s="211">
        <v>0.627</v>
      </c>
      <c r="J6866" s="212" t="s">
        <v>2848</v>
      </c>
      <c r="K6866" s="226" t="s">
        <v>4148</v>
      </c>
      <c r="O6866" s="64"/>
      <c r="P6866" s="64"/>
      <c r="Q6866" s="64"/>
      <c r="R6866" s="64"/>
      <c r="S6866" s="64"/>
      <c r="T6866" s="64"/>
      <c r="U6866" s="64"/>
      <c r="V6866" s="64"/>
      <c r="W6866" s="64"/>
      <c r="X6866" s="64"/>
      <c r="Y6866" s="64"/>
    </row>
    <row r="6867" spans="1:25" ht="15" customHeight="1" x14ac:dyDescent="0.2">
      <c r="A6867" s="64"/>
      <c r="B6867" s="328" t="s">
        <v>1536</v>
      </c>
      <c r="C6867" s="328"/>
      <c r="D6867" s="328"/>
      <c r="E6867" s="328"/>
      <c r="F6867" s="328"/>
      <c r="G6867" s="328"/>
      <c r="H6867" s="328"/>
      <c r="I6867" s="328"/>
      <c r="J6867" s="328"/>
      <c r="K6867" s="328"/>
      <c r="O6867" s="64"/>
      <c r="P6867" s="64"/>
      <c r="Q6867" s="64"/>
      <c r="R6867" s="64"/>
      <c r="S6867" s="64"/>
      <c r="T6867" s="64"/>
      <c r="U6867" s="64"/>
      <c r="V6867" s="64"/>
      <c r="W6867" s="64"/>
      <c r="X6867" s="64"/>
      <c r="Y6867" s="64"/>
    </row>
    <row r="6868" spans="1:25" ht="15" customHeight="1" x14ac:dyDescent="0.2">
      <c r="A6868" s="64"/>
      <c r="B6868" s="216" t="s">
        <v>37</v>
      </c>
      <c r="C6868" s="217" t="s">
        <v>38</v>
      </c>
      <c r="D6868" s="216" t="s">
        <v>39</v>
      </c>
      <c r="E6868" s="216" t="s">
        <v>40</v>
      </c>
      <c r="F6868" s="326" t="s">
        <v>1494</v>
      </c>
      <c r="G6868" s="326"/>
      <c r="H6868" s="218" t="s">
        <v>41</v>
      </c>
      <c r="I6868" s="217" t="s">
        <v>42</v>
      </c>
      <c r="J6868" s="217" t="s">
        <v>43</v>
      </c>
      <c r="K6868" s="217" t="s">
        <v>45</v>
      </c>
      <c r="O6868" s="64"/>
      <c r="P6868" s="64"/>
      <c r="Q6868" s="64"/>
      <c r="R6868" s="64"/>
      <c r="S6868" s="64"/>
      <c r="T6868" s="64"/>
      <c r="U6868" s="64"/>
      <c r="V6868" s="64"/>
      <c r="W6868" s="64"/>
      <c r="X6868" s="64"/>
      <c r="Y6868" s="64"/>
    </row>
    <row r="6869" spans="1:25" ht="15" customHeight="1" x14ac:dyDescent="0.2">
      <c r="A6869" s="64"/>
      <c r="B6869" s="208" t="s">
        <v>1498</v>
      </c>
      <c r="C6869" s="209" t="s">
        <v>1610</v>
      </c>
      <c r="D6869" s="208" t="s">
        <v>59</v>
      </c>
      <c r="E6869" s="208" t="s">
        <v>1611</v>
      </c>
      <c r="F6869" s="324" t="s">
        <v>1501</v>
      </c>
      <c r="G6869" s="324"/>
      <c r="H6869" s="210" t="s">
        <v>539</v>
      </c>
      <c r="I6869" s="211">
        <v>0.56459999999999999</v>
      </c>
      <c r="J6869" s="212" t="s">
        <v>1612</v>
      </c>
      <c r="K6869" s="226" t="s">
        <v>4149</v>
      </c>
      <c r="O6869" s="64"/>
      <c r="P6869" s="64"/>
      <c r="Q6869" s="64"/>
      <c r="R6869" s="64"/>
      <c r="S6869" s="64"/>
      <c r="T6869" s="64"/>
      <c r="U6869" s="64"/>
      <c r="V6869" s="64"/>
      <c r="W6869" s="64"/>
      <c r="X6869" s="64"/>
      <c r="Y6869" s="64"/>
    </row>
    <row r="6870" spans="1:25" ht="15" customHeight="1" x14ac:dyDescent="0.2">
      <c r="A6870" s="64"/>
      <c r="B6870" s="208" t="s">
        <v>1498</v>
      </c>
      <c r="C6870" s="209" t="s">
        <v>1564</v>
      </c>
      <c r="D6870" s="208" t="s">
        <v>59</v>
      </c>
      <c r="E6870" s="208" t="s">
        <v>1565</v>
      </c>
      <c r="F6870" s="324" t="s">
        <v>1566</v>
      </c>
      <c r="G6870" s="324"/>
      <c r="H6870" s="210" t="s">
        <v>539</v>
      </c>
      <c r="I6870" s="211">
        <v>2.7E-2</v>
      </c>
      <c r="J6870" s="212" t="s">
        <v>1567</v>
      </c>
      <c r="K6870" s="226" t="s">
        <v>4150</v>
      </c>
      <c r="O6870" s="64"/>
      <c r="P6870" s="64"/>
      <c r="Q6870" s="64"/>
      <c r="R6870" s="64"/>
      <c r="S6870" s="64"/>
      <c r="T6870" s="64"/>
      <c r="U6870" s="64"/>
      <c r="V6870" s="64"/>
      <c r="W6870" s="64"/>
      <c r="X6870" s="64"/>
      <c r="Y6870" s="64"/>
    </row>
    <row r="6871" spans="1:25" ht="15" customHeight="1" x14ac:dyDescent="0.2">
      <c r="A6871" s="64"/>
      <c r="B6871" s="208" t="s">
        <v>1498</v>
      </c>
      <c r="C6871" s="209" t="s">
        <v>1588</v>
      </c>
      <c r="D6871" s="208" t="s">
        <v>59</v>
      </c>
      <c r="E6871" s="208" t="s">
        <v>1589</v>
      </c>
      <c r="F6871" s="324" t="s">
        <v>1501</v>
      </c>
      <c r="G6871" s="324"/>
      <c r="H6871" s="210" t="s">
        <v>539</v>
      </c>
      <c r="I6871" s="211">
        <v>0.61080000000000001</v>
      </c>
      <c r="J6871" s="212" t="s">
        <v>1590</v>
      </c>
      <c r="K6871" s="226" t="s">
        <v>4151</v>
      </c>
      <c r="O6871" s="64"/>
      <c r="P6871" s="64"/>
      <c r="Q6871" s="64"/>
      <c r="R6871" s="64"/>
      <c r="S6871" s="64"/>
      <c r="T6871" s="64"/>
      <c r="U6871" s="64"/>
      <c r="V6871" s="64"/>
      <c r="W6871" s="64"/>
      <c r="X6871" s="64"/>
      <c r="Y6871" s="64"/>
    </row>
    <row r="6872" spans="1:25" ht="15" customHeight="1" x14ac:dyDescent="0.2">
      <c r="A6872" s="64"/>
      <c r="B6872" s="208" t="s">
        <v>1498</v>
      </c>
      <c r="C6872" s="209" t="s">
        <v>1671</v>
      </c>
      <c r="D6872" s="208" t="s">
        <v>59</v>
      </c>
      <c r="E6872" s="208" t="s">
        <v>1672</v>
      </c>
      <c r="F6872" s="324" t="s">
        <v>1566</v>
      </c>
      <c r="G6872" s="324"/>
      <c r="H6872" s="210" t="s">
        <v>1638</v>
      </c>
      <c r="I6872" s="211">
        <v>2.3999999999999998E-3</v>
      </c>
      <c r="J6872" s="212" t="s">
        <v>1673</v>
      </c>
      <c r="K6872" s="226" t="s">
        <v>4152</v>
      </c>
      <c r="O6872" s="64"/>
      <c r="P6872" s="64"/>
      <c r="Q6872" s="64"/>
      <c r="R6872" s="64"/>
      <c r="S6872" s="64"/>
      <c r="T6872" s="64"/>
      <c r="U6872" s="64"/>
      <c r="V6872" s="64"/>
      <c r="W6872" s="64"/>
      <c r="X6872" s="64"/>
      <c r="Y6872" s="64"/>
    </row>
    <row r="6873" spans="1:25" ht="15" customHeight="1" x14ac:dyDescent="0.2">
      <c r="A6873" s="64"/>
      <c r="B6873" s="208" t="s">
        <v>1498</v>
      </c>
      <c r="C6873" s="209" t="s">
        <v>2060</v>
      </c>
      <c r="D6873" s="208" t="s">
        <v>59</v>
      </c>
      <c r="E6873" s="208" t="s">
        <v>2061</v>
      </c>
      <c r="F6873" s="324" t="s">
        <v>1501</v>
      </c>
      <c r="G6873" s="324"/>
      <c r="H6873" s="210" t="s">
        <v>2062</v>
      </c>
      <c r="I6873" s="211">
        <v>255</v>
      </c>
      <c r="J6873" s="212" t="s">
        <v>2063</v>
      </c>
      <c r="K6873" s="226" t="s">
        <v>4145</v>
      </c>
      <c r="O6873" s="64"/>
      <c r="P6873" s="64"/>
      <c r="Q6873" s="64"/>
      <c r="R6873" s="64"/>
      <c r="S6873" s="64"/>
      <c r="T6873" s="64"/>
      <c r="U6873" s="64"/>
      <c r="V6873" s="64"/>
      <c r="W6873" s="64"/>
      <c r="X6873" s="64"/>
      <c r="Y6873" s="64"/>
    </row>
    <row r="6874" spans="1:25" ht="15" customHeight="1" x14ac:dyDescent="0.2">
      <c r="A6874" s="64"/>
      <c r="B6874" s="208" t="s">
        <v>1498</v>
      </c>
      <c r="C6874" s="209" t="s">
        <v>1696</v>
      </c>
      <c r="D6874" s="208" t="s">
        <v>59</v>
      </c>
      <c r="E6874" s="208" t="s">
        <v>1697</v>
      </c>
      <c r="F6874" s="324" t="s">
        <v>1501</v>
      </c>
      <c r="G6874" s="324"/>
      <c r="H6874" s="210" t="s">
        <v>539</v>
      </c>
      <c r="I6874" s="211">
        <v>5.9999999999999995E-4</v>
      </c>
      <c r="J6874" s="212" t="s">
        <v>1698</v>
      </c>
      <c r="K6874" s="226" t="s">
        <v>1657</v>
      </c>
      <c r="O6874" s="64"/>
      <c r="P6874" s="64"/>
      <c r="Q6874" s="64"/>
      <c r="R6874" s="64"/>
      <c r="S6874" s="64"/>
      <c r="T6874" s="64"/>
      <c r="U6874" s="64"/>
      <c r="V6874" s="64"/>
      <c r="W6874" s="64"/>
      <c r="X6874" s="64"/>
      <c r="Y6874" s="64"/>
    </row>
    <row r="6875" spans="1:25" ht="15" customHeight="1" x14ac:dyDescent="0.2">
      <c r="A6875" s="64"/>
      <c r="B6875" s="208" t="s">
        <v>1498</v>
      </c>
      <c r="C6875" s="209" t="s">
        <v>2051</v>
      </c>
      <c r="D6875" s="208" t="s">
        <v>59</v>
      </c>
      <c r="E6875" s="208" t="s">
        <v>2052</v>
      </c>
      <c r="F6875" s="324" t="s">
        <v>1501</v>
      </c>
      <c r="G6875" s="324"/>
      <c r="H6875" s="210" t="s">
        <v>87</v>
      </c>
      <c r="I6875" s="211">
        <v>0.94299999999999995</v>
      </c>
      <c r="J6875" s="212" t="s">
        <v>2053</v>
      </c>
      <c r="K6875" s="226" t="s">
        <v>4143</v>
      </c>
      <c r="O6875" s="64"/>
      <c r="P6875" s="64"/>
      <c r="Q6875" s="64"/>
      <c r="R6875" s="64"/>
      <c r="S6875" s="64"/>
      <c r="T6875" s="64"/>
      <c r="U6875" s="64"/>
      <c r="V6875" s="64"/>
      <c r="W6875" s="64"/>
      <c r="X6875" s="64"/>
      <c r="Y6875" s="64"/>
    </row>
    <row r="6876" spans="1:25" ht="15" customHeight="1" x14ac:dyDescent="0.2">
      <c r="A6876" s="64"/>
      <c r="B6876" s="208" t="s">
        <v>1498</v>
      </c>
      <c r="C6876" s="209" t="s">
        <v>1581</v>
      </c>
      <c r="D6876" s="208" t="s">
        <v>59</v>
      </c>
      <c r="E6876" s="208" t="s">
        <v>1582</v>
      </c>
      <c r="F6876" s="324" t="s">
        <v>1501</v>
      </c>
      <c r="G6876" s="324"/>
      <c r="H6876" s="210" t="s">
        <v>539</v>
      </c>
      <c r="I6876" s="211">
        <v>1.1999999999999999E-3</v>
      </c>
      <c r="J6876" s="212" t="s">
        <v>1583</v>
      </c>
      <c r="K6876" s="226" t="s">
        <v>2083</v>
      </c>
      <c r="O6876" s="64"/>
      <c r="P6876" s="64"/>
      <c r="Q6876" s="64"/>
      <c r="R6876" s="64"/>
      <c r="S6876" s="64"/>
      <c r="T6876" s="64"/>
      <c r="U6876" s="64"/>
      <c r="V6876" s="64"/>
      <c r="W6876" s="64"/>
      <c r="X6876" s="64"/>
      <c r="Y6876" s="64"/>
    </row>
    <row r="6877" spans="1:25" ht="15" customHeight="1" x14ac:dyDescent="0.2">
      <c r="A6877" s="64"/>
      <c r="B6877" s="208" t="s">
        <v>1498</v>
      </c>
      <c r="C6877" s="209" t="s">
        <v>1602</v>
      </c>
      <c r="D6877" s="208" t="s">
        <v>59</v>
      </c>
      <c r="E6877" s="208" t="s">
        <v>1603</v>
      </c>
      <c r="F6877" s="324" t="s">
        <v>1501</v>
      </c>
      <c r="G6877" s="324"/>
      <c r="H6877" s="210" t="s">
        <v>1604</v>
      </c>
      <c r="I6877" s="211">
        <v>1.38E-2</v>
      </c>
      <c r="J6877" s="212" t="s">
        <v>1605</v>
      </c>
      <c r="K6877" s="226" t="s">
        <v>1568</v>
      </c>
      <c r="O6877" s="64"/>
      <c r="P6877" s="64"/>
      <c r="Q6877" s="64"/>
      <c r="R6877" s="64"/>
      <c r="S6877" s="64"/>
      <c r="T6877" s="64"/>
      <c r="U6877" s="64"/>
      <c r="V6877" s="64"/>
      <c r="W6877" s="64"/>
      <c r="X6877" s="64"/>
      <c r="Y6877" s="64"/>
    </row>
    <row r="6878" spans="1:25" ht="15" customHeight="1" x14ac:dyDescent="0.2">
      <c r="A6878" s="64"/>
      <c r="B6878" s="208" t="s">
        <v>1498</v>
      </c>
      <c r="C6878" s="209" t="s">
        <v>1641</v>
      </c>
      <c r="D6878" s="208" t="s">
        <v>59</v>
      </c>
      <c r="E6878" s="208" t="s">
        <v>1642</v>
      </c>
      <c r="F6878" s="324" t="s">
        <v>1501</v>
      </c>
      <c r="G6878" s="324"/>
      <c r="H6878" s="210" t="s">
        <v>539</v>
      </c>
      <c r="I6878" s="211">
        <v>1.1999999999999999E-3</v>
      </c>
      <c r="J6878" s="212" t="s">
        <v>1643</v>
      </c>
      <c r="K6878" s="226" t="s">
        <v>1584</v>
      </c>
      <c r="O6878" s="64"/>
      <c r="P6878" s="64"/>
      <c r="Q6878" s="64"/>
      <c r="R6878" s="64"/>
      <c r="S6878" s="64"/>
      <c r="T6878" s="64"/>
      <c r="U6878" s="64"/>
      <c r="V6878" s="64"/>
      <c r="W6878" s="64"/>
      <c r="X6878" s="64"/>
      <c r="Y6878" s="64"/>
    </row>
    <row r="6879" spans="1:25" ht="15" customHeight="1" x14ac:dyDescent="0.2">
      <c r="A6879" s="64"/>
      <c r="B6879" s="208" t="s">
        <v>1498</v>
      </c>
      <c r="C6879" s="209" t="s">
        <v>1682</v>
      </c>
      <c r="D6879" s="208" t="s">
        <v>59</v>
      </c>
      <c r="E6879" s="208" t="s">
        <v>1683</v>
      </c>
      <c r="F6879" s="324" t="s">
        <v>1501</v>
      </c>
      <c r="G6879" s="324"/>
      <c r="H6879" s="210" t="s">
        <v>1684</v>
      </c>
      <c r="I6879" s="211">
        <v>4.7999999999999996E-3</v>
      </c>
      <c r="J6879" s="212" t="s">
        <v>1685</v>
      </c>
      <c r="K6879" s="226" t="s">
        <v>2077</v>
      </c>
      <c r="O6879" s="64"/>
      <c r="P6879" s="64"/>
      <c r="Q6879" s="64"/>
      <c r="R6879" s="64"/>
      <c r="S6879" s="64"/>
      <c r="T6879" s="64"/>
      <c r="U6879" s="64"/>
      <c r="V6879" s="64"/>
      <c r="W6879" s="64"/>
      <c r="X6879" s="64"/>
      <c r="Y6879" s="64"/>
    </row>
    <row r="6880" spans="1:25" ht="15" customHeight="1" x14ac:dyDescent="0.2">
      <c r="A6880" s="64"/>
      <c r="B6880" s="208" t="s">
        <v>1498</v>
      </c>
      <c r="C6880" s="209" t="s">
        <v>1702</v>
      </c>
      <c r="D6880" s="208" t="s">
        <v>59</v>
      </c>
      <c r="E6880" s="208" t="s">
        <v>1703</v>
      </c>
      <c r="F6880" s="324" t="s">
        <v>1501</v>
      </c>
      <c r="G6880" s="324"/>
      <c r="H6880" s="210" t="s">
        <v>539</v>
      </c>
      <c r="I6880" s="211">
        <v>2.7E-2</v>
      </c>
      <c r="J6880" s="212" t="s">
        <v>1704</v>
      </c>
      <c r="K6880" s="226" t="s">
        <v>2318</v>
      </c>
      <c r="O6880" s="64"/>
      <c r="P6880" s="64"/>
      <c r="Q6880" s="64"/>
      <c r="R6880" s="64"/>
      <c r="S6880" s="64"/>
      <c r="T6880" s="64"/>
      <c r="U6880" s="64"/>
      <c r="V6880" s="64"/>
      <c r="W6880" s="64"/>
      <c r="X6880" s="64"/>
      <c r="Y6880" s="64"/>
    </row>
    <row r="6881" spans="1:25" ht="15" customHeight="1" x14ac:dyDescent="0.2">
      <c r="A6881" s="64"/>
      <c r="B6881" s="208" t="s">
        <v>1498</v>
      </c>
      <c r="C6881" s="209" t="s">
        <v>1626</v>
      </c>
      <c r="D6881" s="208" t="s">
        <v>59</v>
      </c>
      <c r="E6881" s="208" t="s">
        <v>1627</v>
      </c>
      <c r="F6881" s="324" t="s">
        <v>1501</v>
      </c>
      <c r="G6881" s="324"/>
      <c r="H6881" s="210" t="s">
        <v>539</v>
      </c>
      <c r="I6881" s="211">
        <v>1.1999999999999999E-3</v>
      </c>
      <c r="J6881" s="212" t="s">
        <v>1628</v>
      </c>
      <c r="K6881" s="226" t="s">
        <v>1657</v>
      </c>
      <c r="O6881" s="64"/>
      <c r="P6881" s="64"/>
      <c r="Q6881" s="64"/>
      <c r="R6881" s="64"/>
      <c r="S6881" s="64"/>
      <c r="T6881" s="64"/>
      <c r="U6881" s="64"/>
      <c r="V6881" s="64"/>
      <c r="W6881" s="64"/>
      <c r="X6881" s="64"/>
      <c r="Y6881" s="64"/>
    </row>
    <row r="6882" spans="1:25" ht="15" customHeight="1" x14ac:dyDescent="0.2">
      <c r="A6882" s="64"/>
      <c r="B6882" s="208" t="s">
        <v>1498</v>
      </c>
      <c r="C6882" s="209" t="s">
        <v>1622</v>
      </c>
      <c r="D6882" s="208" t="s">
        <v>59</v>
      </c>
      <c r="E6882" s="208" t="s">
        <v>1623</v>
      </c>
      <c r="F6882" s="324" t="s">
        <v>1566</v>
      </c>
      <c r="G6882" s="324"/>
      <c r="H6882" s="210" t="s">
        <v>539</v>
      </c>
      <c r="I6882" s="211">
        <v>0.61080000000000001</v>
      </c>
      <c r="J6882" s="212" t="s">
        <v>1624</v>
      </c>
      <c r="K6882" s="226" t="s">
        <v>4153</v>
      </c>
      <c r="O6882" s="64"/>
      <c r="P6882" s="64"/>
      <c r="Q6882" s="64"/>
      <c r="R6882" s="64"/>
      <c r="S6882" s="64"/>
      <c r="T6882" s="64"/>
      <c r="U6882" s="64"/>
      <c r="V6882" s="64"/>
      <c r="W6882" s="64"/>
      <c r="X6882" s="64"/>
      <c r="Y6882" s="64"/>
    </row>
    <row r="6883" spans="1:25" ht="15" customHeight="1" x14ac:dyDescent="0.2">
      <c r="A6883" s="64"/>
      <c r="B6883" s="208" t="s">
        <v>1498</v>
      </c>
      <c r="C6883" s="209" t="s">
        <v>1661</v>
      </c>
      <c r="D6883" s="208" t="s">
        <v>59</v>
      </c>
      <c r="E6883" s="208" t="s">
        <v>1662</v>
      </c>
      <c r="F6883" s="324" t="s">
        <v>1501</v>
      </c>
      <c r="G6883" s="324"/>
      <c r="H6883" s="210" t="s">
        <v>539</v>
      </c>
      <c r="I6883" s="211">
        <v>1.0800000000000001E-2</v>
      </c>
      <c r="J6883" s="212" t="s">
        <v>1663</v>
      </c>
      <c r="K6883" s="226" t="s">
        <v>2083</v>
      </c>
      <c r="O6883" s="64"/>
      <c r="P6883" s="64"/>
      <c r="Q6883" s="64"/>
      <c r="R6883" s="64"/>
      <c r="S6883" s="64"/>
      <c r="T6883" s="64"/>
      <c r="U6883" s="64"/>
      <c r="V6883" s="64"/>
      <c r="W6883" s="64"/>
      <c r="X6883" s="64"/>
      <c r="Y6883" s="64"/>
    </row>
    <row r="6884" spans="1:25" ht="15" customHeight="1" x14ac:dyDescent="0.2">
      <c r="A6884" s="64"/>
      <c r="B6884" s="208" t="s">
        <v>1498</v>
      </c>
      <c r="C6884" s="209" t="s">
        <v>1693</v>
      </c>
      <c r="D6884" s="208" t="s">
        <v>59</v>
      </c>
      <c r="E6884" s="208" t="s">
        <v>1694</v>
      </c>
      <c r="F6884" s="324" t="s">
        <v>1501</v>
      </c>
      <c r="G6884" s="324"/>
      <c r="H6884" s="210" t="s">
        <v>539</v>
      </c>
      <c r="I6884" s="211">
        <v>3.5999999999999999E-3</v>
      </c>
      <c r="J6884" s="212" t="s">
        <v>1695</v>
      </c>
      <c r="K6884" s="226" t="s">
        <v>1584</v>
      </c>
      <c r="O6884" s="64"/>
      <c r="P6884" s="64"/>
      <c r="Q6884" s="64"/>
      <c r="R6884" s="64"/>
      <c r="S6884" s="64"/>
      <c r="T6884" s="64"/>
      <c r="U6884" s="64"/>
      <c r="V6884" s="64"/>
      <c r="W6884" s="64"/>
      <c r="X6884" s="64"/>
      <c r="Y6884" s="64"/>
    </row>
    <row r="6885" spans="1:25" ht="15" customHeight="1" x14ac:dyDescent="0.2">
      <c r="A6885" s="64"/>
      <c r="B6885" s="208" t="s">
        <v>1498</v>
      </c>
      <c r="C6885" s="209" t="s">
        <v>1569</v>
      </c>
      <c r="D6885" s="208" t="s">
        <v>59</v>
      </c>
      <c r="E6885" s="208" t="s">
        <v>1570</v>
      </c>
      <c r="F6885" s="324" t="s">
        <v>1501</v>
      </c>
      <c r="G6885" s="324"/>
      <c r="H6885" s="210" t="s">
        <v>539</v>
      </c>
      <c r="I6885" s="211">
        <v>1.8E-3</v>
      </c>
      <c r="J6885" s="212" t="s">
        <v>1571</v>
      </c>
      <c r="K6885" s="226" t="s">
        <v>2077</v>
      </c>
      <c r="O6885" s="64"/>
      <c r="P6885" s="64"/>
      <c r="Q6885" s="64"/>
      <c r="R6885" s="64"/>
      <c r="S6885" s="64"/>
      <c r="T6885" s="64"/>
      <c r="U6885" s="64"/>
      <c r="V6885" s="64"/>
      <c r="W6885" s="64"/>
      <c r="X6885" s="64"/>
      <c r="Y6885" s="64"/>
    </row>
    <row r="6886" spans="1:25" ht="15" customHeight="1" x14ac:dyDescent="0.2">
      <c r="A6886" s="64"/>
      <c r="B6886" s="208" t="s">
        <v>1498</v>
      </c>
      <c r="C6886" s="209" t="s">
        <v>2846</v>
      </c>
      <c r="D6886" s="208" t="s">
        <v>59</v>
      </c>
      <c r="E6886" s="208" t="s">
        <v>2847</v>
      </c>
      <c r="F6886" s="324" t="s">
        <v>1501</v>
      </c>
      <c r="G6886" s="324"/>
      <c r="H6886" s="210" t="s">
        <v>87</v>
      </c>
      <c r="I6886" s="211">
        <v>0.627</v>
      </c>
      <c r="J6886" s="212" t="s">
        <v>2848</v>
      </c>
      <c r="K6886" s="226" t="s">
        <v>4148</v>
      </c>
      <c r="O6886" s="64"/>
      <c r="P6886" s="64"/>
      <c r="Q6886" s="64"/>
      <c r="R6886" s="64"/>
      <c r="S6886" s="64"/>
      <c r="T6886" s="64"/>
      <c r="U6886" s="64"/>
      <c r="V6886" s="64"/>
      <c r="W6886" s="64"/>
      <c r="X6886" s="64"/>
      <c r="Y6886" s="64"/>
    </row>
    <row r="6887" spans="1:25" ht="15" customHeight="1" x14ac:dyDescent="0.2">
      <c r="A6887" s="64"/>
      <c r="B6887" s="208" t="s">
        <v>1498</v>
      </c>
      <c r="C6887" s="209" t="s">
        <v>2305</v>
      </c>
      <c r="D6887" s="208" t="s">
        <v>59</v>
      </c>
      <c r="E6887" s="208" t="s">
        <v>2306</v>
      </c>
      <c r="F6887" s="324" t="s">
        <v>1501</v>
      </c>
      <c r="G6887" s="324"/>
      <c r="H6887" s="210" t="s">
        <v>87</v>
      </c>
      <c r="I6887" s="211">
        <v>0.20899999999999999</v>
      </c>
      <c r="J6887" s="212" t="s">
        <v>2307</v>
      </c>
      <c r="K6887" s="226" t="s">
        <v>4147</v>
      </c>
      <c r="O6887" s="64"/>
      <c r="P6887" s="64"/>
      <c r="Q6887" s="64"/>
      <c r="R6887" s="64"/>
      <c r="S6887" s="64"/>
      <c r="T6887" s="64"/>
      <c r="U6887" s="64"/>
      <c r="V6887" s="64"/>
      <c r="W6887" s="64"/>
      <c r="X6887" s="64"/>
      <c r="Y6887" s="64"/>
    </row>
    <row r="6888" spans="1:25" ht="15" customHeight="1" x14ac:dyDescent="0.2">
      <c r="A6888" s="64"/>
      <c r="B6888" s="208" t="s">
        <v>1498</v>
      </c>
      <c r="C6888" s="209" t="s">
        <v>1632</v>
      </c>
      <c r="D6888" s="208" t="s">
        <v>59</v>
      </c>
      <c r="E6888" s="208" t="s">
        <v>1633</v>
      </c>
      <c r="F6888" s="324" t="s">
        <v>1504</v>
      </c>
      <c r="G6888" s="324"/>
      <c r="H6888" s="210" t="s">
        <v>1561</v>
      </c>
      <c r="I6888" s="211">
        <v>6</v>
      </c>
      <c r="J6888" s="212" t="s">
        <v>1634</v>
      </c>
      <c r="K6888" s="226" t="s">
        <v>4144</v>
      </c>
      <c r="O6888" s="64"/>
      <c r="P6888" s="64"/>
      <c r="Q6888" s="64"/>
      <c r="R6888" s="64"/>
      <c r="S6888" s="64"/>
      <c r="T6888" s="64"/>
      <c r="U6888" s="64"/>
      <c r="V6888" s="64"/>
      <c r="W6888" s="64"/>
      <c r="X6888" s="64"/>
      <c r="Y6888" s="64"/>
    </row>
    <row r="6889" spans="1:25" ht="15" customHeight="1" x14ac:dyDescent="0.2">
      <c r="A6889" s="64"/>
      <c r="B6889" s="208" t="s">
        <v>1498</v>
      </c>
      <c r="C6889" s="209" t="s">
        <v>1618</v>
      </c>
      <c r="D6889" s="208" t="s">
        <v>59</v>
      </c>
      <c r="E6889" s="208" t="s">
        <v>1619</v>
      </c>
      <c r="F6889" s="324" t="s">
        <v>1501</v>
      </c>
      <c r="G6889" s="324"/>
      <c r="H6889" s="210" t="s">
        <v>539</v>
      </c>
      <c r="I6889" s="211">
        <v>8.9999999999999993E-3</v>
      </c>
      <c r="J6889" s="212" t="s">
        <v>1620</v>
      </c>
      <c r="K6889" s="226" t="s">
        <v>3197</v>
      </c>
      <c r="O6889" s="64"/>
      <c r="P6889" s="64"/>
      <c r="Q6889" s="64"/>
      <c r="R6889" s="64"/>
      <c r="S6889" s="64"/>
      <c r="T6889" s="64"/>
      <c r="U6889" s="64"/>
      <c r="V6889" s="64"/>
      <c r="W6889" s="64"/>
      <c r="X6889" s="64"/>
      <c r="Y6889" s="64"/>
    </row>
    <row r="6890" spans="1:25" ht="15" customHeight="1" x14ac:dyDescent="0.2">
      <c r="A6890" s="64"/>
      <c r="B6890" s="208" t="s">
        <v>1498</v>
      </c>
      <c r="C6890" s="209" t="s">
        <v>1674</v>
      </c>
      <c r="D6890" s="208" t="s">
        <v>59</v>
      </c>
      <c r="E6890" s="208" t="s">
        <v>1675</v>
      </c>
      <c r="F6890" s="324" t="s">
        <v>1501</v>
      </c>
      <c r="G6890" s="324"/>
      <c r="H6890" s="210" t="s">
        <v>539</v>
      </c>
      <c r="I6890" s="211">
        <v>2.7E-2</v>
      </c>
      <c r="J6890" s="212" t="s">
        <v>1676</v>
      </c>
      <c r="K6890" s="226" t="s">
        <v>4154</v>
      </c>
      <c r="O6890" s="64"/>
      <c r="P6890" s="64"/>
      <c r="Q6890" s="64"/>
      <c r="R6890" s="64"/>
      <c r="S6890" s="64"/>
      <c r="T6890" s="64"/>
      <c r="U6890" s="64"/>
      <c r="V6890" s="64"/>
      <c r="W6890" s="64"/>
      <c r="X6890" s="64"/>
      <c r="Y6890" s="64"/>
    </row>
    <row r="6891" spans="1:25" ht="15" customHeight="1" x14ac:dyDescent="0.2">
      <c r="A6891" s="64"/>
      <c r="B6891" s="208" t="s">
        <v>1498</v>
      </c>
      <c r="C6891" s="209" t="s">
        <v>1644</v>
      </c>
      <c r="D6891" s="208" t="s">
        <v>59</v>
      </c>
      <c r="E6891" s="208" t="s">
        <v>1645</v>
      </c>
      <c r="F6891" s="324" t="s">
        <v>1501</v>
      </c>
      <c r="G6891" s="324"/>
      <c r="H6891" s="210" t="s">
        <v>1604</v>
      </c>
      <c r="I6891" s="211">
        <v>4.7999999999999996E-3</v>
      </c>
      <c r="J6891" s="212" t="s">
        <v>1646</v>
      </c>
      <c r="K6891" s="226" t="s">
        <v>2273</v>
      </c>
      <c r="O6891" s="64"/>
      <c r="P6891" s="64"/>
      <c r="Q6891" s="64"/>
      <c r="R6891" s="64"/>
      <c r="S6891" s="64"/>
      <c r="T6891" s="64"/>
      <c r="U6891" s="64"/>
      <c r="V6891" s="64"/>
      <c r="W6891" s="64"/>
      <c r="X6891" s="64"/>
      <c r="Y6891" s="64"/>
    </row>
    <row r="6892" spans="1:25" ht="15" customHeight="1" x14ac:dyDescent="0.2">
      <c r="A6892" s="64"/>
      <c r="B6892" s="213"/>
      <c r="C6892" s="213"/>
      <c r="D6892" s="213"/>
      <c r="E6892" s="213"/>
      <c r="F6892" s="213" t="s">
        <v>1510</v>
      </c>
      <c r="G6892" s="214">
        <v>81.87</v>
      </c>
      <c r="H6892" s="213" t="s">
        <v>1511</v>
      </c>
      <c r="I6892" s="214">
        <v>0</v>
      </c>
      <c r="J6892" s="213" t="s">
        <v>1512</v>
      </c>
      <c r="K6892" s="214">
        <v>81.87</v>
      </c>
      <c r="O6892" s="64"/>
      <c r="P6892" s="64"/>
      <c r="Q6892" s="64"/>
      <c r="R6892" s="64"/>
      <c r="S6892" s="64"/>
      <c r="T6892" s="64"/>
      <c r="U6892" s="64"/>
      <c r="V6892" s="64"/>
      <c r="W6892" s="64"/>
      <c r="X6892" s="64"/>
      <c r="Y6892" s="64"/>
    </row>
    <row r="6893" spans="1:25" ht="15" customHeight="1" x14ac:dyDescent="0.2">
      <c r="A6893" s="64"/>
      <c r="B6893" s="213"/>
      <c r="C6893" s="213"/>
      <c r="D6893" s="213"/>
      <c r="E6893" s="213"/>
      <c r="F6893" s="213" t="s">
        <v>1513</v>
      </c>
      <c r="G6893" s="214">
        <v>134.22999999999999</v>
      </c>
      <c r="H6893" s="213"/>
      <c r="I6893" s="325" t="s">
        <v>1514</v>
      </c>
      <c r="J6893" s="325"/>
      <c r="K6893" s="214">
        <v>633.82000000000005</v>
      </c>
      <c r="O6893" s="64"/>
      <c r="P6893" s="64"/>
      <c r="Q6893" s="64"/>
      <c r="R6893" s="64"/>
      <c r="S6893" s="64"/>
      <c r="T6893" s="64"/>
      <c r="U6893" s="64"/>
      <c r="V6893" s="64"/>
      <c r="W6893" s="64"/>
      <c r="X6893" s="64"/>
      <c r="Y6893" s="64"/>
    </row>
    <row r="6894" spans="1:25" ht="15" customHeight="1" x14ac:dyDescent="0.2">
      <c r="A6894" s="64"/>
      <c r="B6894" s="215"/>
      <c r="C6894" s="215"/>
      <c r="D6894" s="215"/>
      <c r="E6894" s="215"/>
      <c r="F6894" s="215"/>
      <c r="G6894" s="215"/>
      <c r="H6894" s="215"/>
      <c r="I6894" s="215"/>
      <c r="J6894" s="215"/>
      <c r="K6894" s="215"/>
      <c r="O6894" s="64"/>
      <c r="P6894" s="64"/>
      <c r="Q6894" s="64"/>
      <c r="R6894" s="64"/>
      <c r="S6894" s="64"/>
      <c r="T6894" s="64"/>
      <c r="U6894" s="64"/>
      <c r="V6894" s="64"/>
      <c r="W6894" s="64"/>
      <c r="X6894" s="64"/>
      <c r="Y6894" s="64"/>
    </row>
    <row r="6895" spans="1:25" ht="15" customHeight="1" x14ac:dyDescent="0.2">
      <c r="A6895" s="64"/>
      <c r="B6895" s="216"/>
      <c r="C6895" s="217" t="s">
        <v>38</v>
      </c>
      <c r="D6895" s="216" t="s">
        <v>39</v>
      </c>
      <c r="E6895" s="216" t="s">
        <v>40</v>
      </c>
      <c r="F6895" s="326" t="s">
        <v>1494</v>
      </c>
      <c r="G6895" s="326"/>
      <c r="H6895" s="218" t="s">
        <v>41</v>
      </c>
      <c r="I6895" s="217" t="s">
        <v>42</v>
      </c>
      <c r="J6895" s="217" t="s">
        <v>43</v>
      </c>
      <c r="K6895" s="217" t="s">
        <v>45</v>
      </c>
      <c r="O6895" s="64"/>
      <c r="P6895" s="64"/>
      <c r="Q6895" s="64"/>
      <c r="R6895" s="64"/>
      <c r="S6895" s="64"/>
      <c r="T6895" s="64"/>
      <c r="U6895" s="64"/>
      <c r="V6895" s="64"/>
      <c r="W6895" s="64"/>
      <c r="X6895" s="64"/>
      <c r="Y6895" s="64"/>
    </row>
    <row r="6896" spans="1:25" ht="15" customHeight="1" x14ac:dyDescent="0.2">
      <c r="A6896" s="64"/>
      <c r="B6896" s="203" t="s">
        <v>1496</v>
      </c>
      <c r="C6896" s="204" t="s">
        <v>2771</v>
      </c>
      <c r="D6896" s="203" t="s">
        <v>59</v>
      </c>
      <c r="E6896" s="203" t="s">
        <v>2772</v>
      </c>
      <c r="F6896" s="323" t="s">
        <v>2773</v>
      </c>
      <c r="G6896" s="323"/>
      <c r="H6896" s="205" t="s">
        <v>87</v>
      </c>
      <c r="I6896" s="206">
        <v>1</v>
      </c>
      <c r="J6896" s="207">
        <v>548.49</v>
      </c>
      <c r="K6896" s="207">
        <v>548.49</v>
      </c>
      <c r="O6896" s="64"/>
      <c r="P6896" s="64"/>
      <c r="Q6896" s="64"/>
      <c r="R6896" s="64"/>
      <c r="S6896" s="64"/>
      <c r="T6896" s="64"/>
      <c r="U6896" s="64"/>
      <c r="V6896" s="64"/>
      <c r="W6896" s="64"/>
      <c r="X6896" s="64"/>
      <c r="Y6896" s="64"/>
    </row>
    <row r="6897" spans="1:25" ht="15" customHeight="1" x14ac:dyDescent="0.2">
      <c r="A6897" s="64"/>
      <c r="B6897" s="216" t="s">
        <v>37</v>
      </c>
      <c r="C6897" s="217" t="s">
        <v>38</v>
      </c>
      <c r="D6897" s="216" t="s">
        <v>39</v>
      </c>
      <c r="E6897" s="216" t="s">
        <v>40</v>
      </c>
      <c r="F6897" s="326" t="s">
        <v>1494</v>
      </c>
      <c r="G6897" s="326"/>
      <c r="H6897" s="218" t="s">
        <v>41</v>
      </c>
      <c r="I6897" s="217" t="s">
        <v>42</v>
      </c>
      <c r="J6897" s="217" t="s">
        <v>43</v>
      </c>
      <c r="K6897" s="217" t="s">
        <v>45</v>
      </c>
      <c r="O6897" s="64"/>
      <c r="P6897" s="64"/>
      <c r="Q6897" s="64"/>
      <c r="R6897" s="64"/>
      <c r="S6897" s="64"/>
      <c r="T6897" s="64"/>
      <c r="U6897" s="64"/>
      <c r="V6897" s="64"/>
      <c r="W6897" s="64"/>
      <c r="X6897" s="64"/>
      <c r="Y6897" s="64"/>
    </row>
    <row r="6898" spans="1:25" ht="15" customHeight="1" x14ac:dyDescent="0.2">
      <c r="A6898" s="64"/>
      <c r="B6898" s="220" t="s">
        <v>1496</v>
      </c>
      <c r="C6898" s="221" t="s">
        <v>4155</v>
      </c>
      <c r="D6898" s="220" t="s">
        <v>59</v>
      </c>
      <c r="E6898" s="220" t="s">
        <v>4156</v>
      </c>
      <c r="F6898" s="327" t="s">
        <v>2778</v>
      </c>
      <c r="G6898" s="327"/>
      <c r="H6898" s="222" t="s">
        <v>87</v>
      </c>
      <c r="I6898" s="223">
        <v>1</v>
      </c>
      <c r="J6898" s="224" t="s">
        <v>4157</v>
      </c>
      <c r="K6898" s="225" t="s">
        <v>4157</v>
      </c>
      <c r="O6898" s="64"/>
      <c r="P6898" s="64"/>
      <c r="Q6898" s="64"/>
      <c r="R6898" s="64"/>
      <c r="S6898" s="64"/>
      <c r="T6898" s="64"/>
      <c r="U6898" s="64"/>
      <c r="V6898" s="64"/>
      <c r="W6898" s="64"/>
      <c r="X6898" s="64"/>
      <c r="Y6898" s="64"/>
    </row>
    <row r="6899" spans="1:25" ht="15" customHeight="1" x14ac:dyDescent="0.2">
      <c r="A6899" s="64"/>
      <c r="B6899" s="220" t="s">
        <v>1496</v>
      </c>
      <c r="C6899" s="221" t="s">
        <v>4141</v>
      </c>
      <c r="D6899" s="220" t="s">
        <v>59</v>
      </c>
      <c r="E6899" s="220" t="s">
        <v>4142</v>
      </c>
      <c r="F6899" s="327" t="s">
        <v>2778</v>
      </c>
      <c r="G6899" s="327"/>
      <c r="H6899" s="222" t="s">
        <v>87</v>
      </c>
      <c r="I6899" s="223">
        <v>1</v>
      </c>
      <c r="J6899" s="224" t="s">
        <v>4158</v>
      </c>
      <c r="K6899" s="225" t="s">
        <v>4158</v>
      </c>
      <c r="O6899" s="64"/>
      <c r="P6899" s="64"/>
      <c r="Q6899" s="64"/>
      <c r="R6899" s="64"/>
      <c r="S6899" s="64"/>
      <c r="T6899" s="64"/>
      <c r="U6899" s="64"/>
      <c r="V6899" s="64"/>
      <c r="W6899" s="64"/>
      <c r="X6899" s="64"/>
      <c r="Y6899" s="64"/>
    </row>
    <row r="6900" spans="1:25" ht="15" customHeight="1" x14ac:dyDescent="0.2">
      <c r="A6900" s="64"/>
      <c r="B6900" s="328" t="s">
        <v>1536</v>
      </c>
      <c r="C6900" s="328"/>
      <c r="D6900" s="328"/>
      <c r="E6900" s="328"/>
      <c r="F6900" s="328"/>
      <c r="G6900" s="328"/>
      <c r="H6900" s="328"/>
      <c r="I6900" s="328"/>
      <c r="J6900" s="328"/>
      <c r="K6900" s="328"/>
      <c r="O6900" s="64"/>
      <c r="P6900" s="64"/>
      <c r="Q6900" s="64"/>
      <c r="R6900" s="64"/>
      <c r="S6900" s="64"/>
      <c r="T6900" s="64"/>
      <c r="U6900" s="64"/>
      <c r="V6900" s="64"/>
      <c r="W6900" s="64"/>
      <c r="X6900" s="64"/>
      <c r="Y6900" s="64"/>
    </row>
    <row r="6901" spans="1:25" ht="15" customHeight="1" x14ac:dyDescent="0.2">
      <c r="A6901" s="64"/>
      <c r="B6901" s="216" t="s">
        <v>37</v>
      </c>
      <c r="C6901" s="217" t="s">
        <v>38</v>
      </c>
      <c r="D6901" s="216" t="s">
        <v>39</v>
      </c>
      <c r="E6901" s="216" t="s">
        <v>40</v>
      </c>
      <c r="F6901" s="326" t="s">
        <v>1494</v>
      </c>
      <c r="G6901" s="326"/>
      <c r="H6901" s="218" t="s">
        <v>41</v>
      </c>
      <c r="I6901" s="217" t="s">
        <v>42</v>
      </c>
      <c r="J6901" s="217" t="s">
        <v>43</v>
      </c>
      <c r="K6901" s="217" t="s">
        <v>45</v>
      </c>
      <c r="O6901" s="64"/>
      <c r="P6901" s="64"/>
      <c r="Q6901" s="64"/>
      <c r="R6901" s="64"/>
      <c r="S6901" s="64"/>
      <c r="T6901" s="64"/>
      <c r="U6901" s="64"/>
      <c r="V6901" s="64"/>
      <c r="W6901" s="64"/>
      <c r="X6901" s="64"/>
      <c r="Y6901" s="64"/>
    </row>
    <row r="6902" spans="1:25" ht="15" customHeight="1" x14ac:dyDescent="0.2">
      <c r="A6902" s="64"/>
      <c r="B6902" s="208" t="s">
        <v>1498</v>
      </c>
      <c r="C6902" s="209" t="s">
        <v>1618</v>
      </c>
      <c r="D6902" s="208" t="s">
        <v>59</v>
      </c>
      <c r="E6902" s="208" t="s">
        <v>1619</v>
      </c>
      <c r="F6902" s="324" t="s">
        <v>1501</v>
      </c>
      <c r="G6902" s="324"/>
      <c r="H6902" s="210" t="s">
        <v>539</v>
      </c>
      <c r="I6902" s="211">
        <v>1.278E-2</v>
      </c>
      <c r="J6902" s="212" t="s">
        <v>1620</v>
      </c>
      <c r="K6902" s="226" t="s">
        <v>4159</v>
      </c>
      <c r="O6902" s="64"/>
      <c r="P6902" s="64"/>
      <c r="Q6902" s="64"/>
      <c r="R6902" s="64"/>
      <c r="S6902" s="64"/>
      <c r="T6902" s="64"/>
      <c r="U6902" s="64"/>
      <c r="V6902" s="64"/>
      <c r="W6902" s="64"/>
      <c r="X6902" s="64"/>
      <c r="Y6902" s="64"/>
    </row>
    <row r="6903" spans="1:25" ht="15" customHeight="1" x14ac:dyDescent="0.2">
      <c r="A6903" s="64"/>
      <c r="B6903" s="208" t="s">
        <v>1498</v>
      </c>
      <c r="C6903" s="209" t="s">
        <v>1693</v>
      </c>
      <c r="D6903" s="208" t="s">
        <v>59</v>
      </c>
      <c r="E6903" s="208" t="s">
        <v>1694</v>
      </c>
      <c r="F6903" s="324" t="s">
        <v>1501</v>
      </c>
      <c r="G6903" s="324"/>
      <c r="H6903" s="210" t="s">
        <v>539</v>
      </c>
      <c r="I6903" s="211">
        <v>5.1120000000000002E-3</v>
      </c>
      <c r="J6903" s="212" t="s">
        <v>1695</v>
      </c>
      <c r="K6903" s="226" t="s">
        <v>1576</v>
      </c>
      <c r="O6903" s="64"/>
      <c r="P6903" s="64"/>
      <c r="Q6903" s="64"/>
      <c r="R6903" s="64"/>
      <c r="S6903" s="64"/>
      <c r="T6903" s="64"/>
      <c r="U6903" s="64"/>
      <c r="V6903" s="64"/>
      <c r="W6903" s="64"/>
      <c r="X6903" s="64"/>
      <c r="Y6903" s="64"/>
    </row>
    <row r="6904" spans="1:25" ht="15" customHeight="1" x14ac:dyDescent="0.2">
      <c r="A6904" s="64"/>
      <c r="B6904" s="208" t="s">
        <v>1498</v>
      </c>
      <c r="C6904" s="209" t="s">
        <v>1607</v>
      </c>
      <c r="D6904" s="208" t="s">
        <v>59</v>
      </c>
      <c r="E6904" s="208" t="s">
        <v>1608</v>
      </c>
      <c r="F6904" s="324" t="s">
        <v>1501</v>
      </c>
      <c r="G6904" s="324"/>
      <c r="H6904" s="210" t="s">
        <v>539</v>
      </c>
      <c r="I6904" s="211">
        <v>3.6000000000000001E-5</v>
      </c>
      <c r="J6904" s="212" t="s">
        <v>1609</v>
      </c>
      <c r="K6904" s="226" t="s">
        <v>1548</v>
      </c>
      <c r="O6904" s="64"/>
      <c r="P6904" s="64"/>
      <c r="Q6904" s="64"/>
      <c r="R6904" s="64"/>
      <c r="S6904" s="64"/>
      <c r="T6904" s="64"/>
      <c r="U6904" s="64"/>
      <c r="V6904" s="64"/>
      <c r="W6904" s="64"/>
      <c r="X6904" s="64"/>
      <c r="Y6904" s="64"/>
    </row>
    <row r="6905" spans="1:25" ht="15" customHeight="1" x14ac:dyDescent="0.2">
      <c r="A6905" s="64"/>
      <c r="B6905" s="208" t="s">
        <v>1498</v>
      </c>
      <c r="C6905" s="209" t="s">
        <v>1682</v>
      </c>
      <c r="D6905" s="208" t="s">
        <v>59</v>
      </c>
      <c r="E6905" s="208" t="s">
        <v>1683</v>
      </c>
      <c r="F6905" s="324" t="s">
        <v>1501</v>
      </c>
      <c r="G6905" s="324"/>
      <c r="H6905" s="210" t="s">
        <v>1684</v>
      </c>
      <c r="I6905" s="211">
        <v>6.7799999999999996E-3</v>
      </c>
      <c r="J6905" s="212" t="s">
        <v>1685</v>
      </c>
      <c r="K6905" s="226" t="s">
        <v>1584</v>
      </c>
      <c r="O6905" s="64"/>
      <c r="P6905" s="64"/>
      <c r="Q6905" s="64"/>
      <c r="R6905" s="64"/>
      <c r="S6905" s="64"/>
      <c r="T6905" s="64"/>
      <c r="U6905" s="64"/>
      <c r="V6905" s="64"/>
      <c r="W6905" s="64"/>
      <c r="X6905" s="64"/>
      <c r="Y6905" s="64"/>
    </row>
    <row r="6906" spans="1:25" ht="15" customHeight="1" x14ac:dyDescent="0.2">
      <c r="A6906" s="64"/>
      <c r="B6906" s="208" t="s">
        <v>1498</v>
      </c>
      <c r="C6906" s="209" t="s">
        <v>1668</v>
      </c>
      <c r="D6906" s="208" t="s">
        <v>59</v>
      </c>
      <c r="E6906" s="208" t="s">
        <v>1669</v>
      </c>
      <c r="F6906" s="324" t="s">
        <v>1501</v>
      </c>
      <c r="G6906" s="324"/>
      <c r="H6906" s="210" t="s">
        <v>539</v>
      </c>
      <c r="I6906" s="211">
        <v>3.6000000000000001E-5</v>
      </c>
      <c r="J6906" s="212" t="s">
        <v>1670</v>
      </c>
      <c r="K6906" s="226" t="s">
        <v>1617</v>
      </c>
      <c r="O6906" s="64"/>
      <c r="P6906" s="64"/>
      <c r="Q6906" s="64"/>
      <c r="R6906" s="64"/>
      <c r="S6906" s="64"/>
      <c r="T6906" s="64"/>
      <c r="U6906" s="64"/>
      <c r="V6906" s="64"/>
      <c r="W6906" s="64"/>
      <c r="X6906" s="64"/>
      <c r="Y6906" s="64"/>
    </row>
    <row r="6907" spans="1:25" ht="15" customHeight="1" x14ac:dyDescent="0.2">
      <c r="A6907" s="64"/>
      <c r="B6907" s="208" t="s">
        <v>1498</v>
      </c>
      <c r="C6907" s="209" t="s">
        <v>1629</v>
      </c>
      <c r="D6907" s="208" t="s">
        <v>59</v>
      </c>
      <c r="E6907" s="208" t="s">
        <v>1630</v>
      </c>
      <c r="F6907" s="324" t="s">
        <v>1501</v>
      </c>
      <c r="G6907" s="324"/>
      <c r="H6907" s="210" t="s">
        <v>539</v>
      </c>
      <c r="I6907" s="211">
        <v>7.2000000000000002E-5</v>
      </c>
      <c r="J6907" s="212" t="s">
        <v>1631</v>
      </c>
      <c r="K6907" s="226" t="s">
        <v>1548</v>
      </c>
      <c r="O6907" s="64"/>
      <c r="P6907" s="64"/>
      <c r="Q6907" s="64"/>
      <c r="R6907" s="64"/>
      <c r="S6907" s="64"/>
      <c r="T6907" s="64"/>
      <c r="U6907" s="64"/>
      <c r="V6907" s="64"/>
      <c r="W6907" s="64"/>
      <c r="X6907" s="64"/>
      <c r="Y6907" s="64"/>
    </row>
    <row r="6908" spans="1:25" ht="15" customHeight="1" x14ac:dyDescent="0.2">
      <c r="A6908" s="64"/>
      <c r="B6908" s="208" t="s">
        <v>1498</v>
      </c>
      <c r="C6908" s="209" t="s">
        <v>1572</v>
      </c>
      <c r="D6908" s="208" t="s">
        <v>59</v>
      </c>
      <c r="E6908" s="208" t="s">
        <v>1573</v>
      </c>
      <c r="F6908" s="324" t="s">
        <v>1574</v>
      </c>
      <c r="G6908" s="324"/>
      <c r="H6908" s="210" t="s">
        <v>539</v>
      </c>
      <c r="I6908" s="211">
        <v>3.6000000000000001E-5</v>
      </c>
      <c r="J6908" s="212" t="s">
        <v>1575</v>
      </c>
      <c r="K6908" s="226" t="s">
        <v>1657</v>
      </c>
      <c r="O6908" s="64"/>
      <c r="P6908" s="64"/>
      <c r="Q6908" s="64"/>
      <c r="R6908" s="64"/>
      <c r="S6908" s="64"/>
      <c r="T6908" s="64"/>
      <c r="U6908" s="64"/>
      <c r="V6908" s="64"/>
      <c r="W6908" s="64"/>
      <c r="X6908" s="64"/>
      <c r="Y6908" s="64"/>
    </row>
    <row r="6909" spans="1:25" ht="15" customHeight="1" x14ac:dyDescent="0.2">
      <c r="A6909" s="64"/>
      <c r="B6909" s="208" t="s">
        <v>1498</v>
      </c>
      <c r="C6909" s="209" t="s">
        <v>1559</v>
      </c>
      <c r="D6909" s="208" t="s">
        <v>59</v>
      </c>
      <c r="E6909" s="208" t="s">
        <v>1560</v>
      </c>
      <c r="F6909" s="324" t="s">
        <v>1504</v>
      </c>
      <c r="G6909" s="324"/>
      <c r="H6909" s="210" t="s">
        <v>1561</v>
      </c>
      <c r="I6909" s="211">
        <v>0.36</v>
      </c>
      <c r="J6909" s="212" t="s">
        <v>1562</v>
      </c>
      <c r="K6909" s="226" t="s">
        <v>2072</v>
      </c>
      <c r="O6909" s="64"/>
      <c r="P6909" s="64"/>
      <c r="Q6909" s="64"/>
      <c r="R6909" s="64"/>
      <c r="S6909" s="64"/>
      <c r="T6909" s="64"/>
      <c r="U6909" s="64"/>
      <c r="V6909" s="64"/>
      <c r="W6909" s="64"/>
      <c r="X6909" s="64"/>
      <c r="Y6909" s="64"/>
    </row>
    <row r="6910" spans="1:25" ht="15" customHeight="1" x14ac:dyDescent="0.2">
      <c r="A6910" s="64"/>
      <c r="B6910" s="208" t="s">
        <v>1498</v>
      </c>
      <c r="C6910" s="209" t="s">
        <v>1588</v>
      </c>
      <c r="D6910" s="208" t="s">
        <v>59</v>
      </c>
      <c r="E6910" s="208" t="s">
        <v>1589</v>
      </c>
      <c r="F6910" s="324" t="s">
        <v>1501</v>
      </c>
      <c r="G6910" s="324"/>
      <c r="H6910" s="210" t="s">
        <v>539</v>
      </c>
      <c r="I6910" s="211">
        <v>0.867336</v>
      </c>
      <c r="J6910" s="212" t="s">
        <v>1590</v>
      </c>
      <c r="K6910" s="226" t="s">
        <v>4160</v>
      </c>
      <c r="O6910" s="64"/>
      <c r="P6910" s="64"/>
      <c r="Q6910" s="64"/>
      <c r="R6910" s="64"/>
      <c r="S6910" s="64"/>
      <c r="T6910" s="64"/>
      <c r="U6910" s="64"/>
      <c r="V6910" s="64"/>
      <c r="W6910" s="64"/>
      <c r="X6910" s="64"/>
      <c r="Y6910" s="64"/>
    </row>
    <row r="6911" spans="1:25" ht="15" customHeight="1" x14ac:dyDescent="0.2">
      <c r="A6911" s="64"/>
      <c r="B6911" s="208" t="s">
        <v>1498</v>
      </c>
      <c r="C6911" s="209" t="s">
        <v>1661</v>
      </c>
      <c r="D6911" s="208" t="s">
        <v>59</v>
      </c>
      <c r="E6911" s="208" t="s">
        <v>1662</v>
      </c>
      <c r="F6911" s="324" t="s">
        <v>1501</v>
      </c>
      <c r="G6911" s="324"/>
      <c r="H6911" s="210" t="s">
        <v>539</v>
      </c>
      <c r="I6911" s="211">
        <v>1.5336000000000001E-2</v>
      </c>
      <c r="J6911" s="212" t="s">
        <v>1663</v>
      </c>
      <c r="K6911" s="226" t="s">
        <v>3037</v>
      </c>
      <c r="O6911" s="64"/>
      <c r="P6911" s="64"/>
      <c r="Q6911" s="64"/>
      <c r="R6911" s="64"/>
      <c r="S6911" s="64"/>
      <c r="T6911" s="64"/>
      <c r="U6911" s="64"/>
      <c r="V6911" s="64"/>
      <c r="W6911" s="64"/>
      <c r="X6911" s="64"/>
      <c r="Y6911" s="64"/>
    </row>
    <row r="6912" spans="1:25" ht="15" customHeight="1" x14ac:dyDescent="0.2">
      <c r="A6912" s="64"/>
      <c r="B6912" s="208" t="s">
        <v>1498</v>
      </c>
      <c r="C6912" s="209" t="s">
        <v>1690</v>
      </c>
      <c r="D6912" s="208" t="s">
        <v>59</v>
      </c>
      <c r="E6912" s="208" t="s">
        <v>1691</v>
      </c>
      <c r="F6912" s="324" t="s">
        <v>1501</v>
      </c>
      <c r="G6912" s="324"/>
      <c r="H6912" s="210" t="s">
        <v>539</v>
      </c>
      <c r="I6912" s="211">
        <v>1.44E-4</v>
      </c>
      <c r="J6912" s="212" t="s">
        <v>1692</v>
      </c>
      <c r="K6912" s="226" t="s">
        <v>1548</v>
      </c>
      <c r="O6912" s="64"/>
      <c r="P6912" s="64"/>
      <c r="Q6912" s="64"/>
      <c r="R6912" s="64"/>
      <c r="S6912" s="64"/>
      <c r="T6912" s="64"/>
      <c r="U6912" s="64"/>
      <c r="V6912" s="64"/>
      <c r="W6912" s="64"/>
      <c r="X6912" s="64"/>
      <c r="Y6912" s="64"/>
    </row>
    <row r="6913" spans="1:25" ht="15" customHeight="1" x14ac:dyDescent="0.2">
      <c r="A6913" s="64"/>
      <c r="B6913" s="208" t="s">
        <v>1498</v>
      </c>
      <c r="C6913" s="209" t="s">
        <v>1644</v>
      </c>
      <c r="D6913" s="208" t="s">
        <v>59</v>
      </c>
      <c r="E6913" s="208" t="s">
        <v>1645</v>
      </c>
      <c r="F6913" s="324" t="s">
        <v>1501</v>
      </c>
      <c r="G6913" s="324"/>
      <c r="H6913" s="210" t="s">
        <v>1604</v>
      </c>
      <c r="I6913" s="211">
        <v>6.7799999999999996E-3</v>
      </c>
      <c r="J6913" s="212" t="s">
        <v>1646</v>
      </c>
      <c r="K6913" s="226" t="s">
        <v>3440</v>
      </c>
      <c r="O6913" s="64"/>
      <c r="P6913" s="64"/>
      <c r="Q6913" s="64"/>
      <c r="R6913" s="64"/>
      <c r="S6913" s="64"/>
      <c r="T6913" s="64"/>
      <c r="U6913" s="64"/>
      <c r="V6913" s="64"/>
      <c r="W6913" s="64"/>
      <c r="X6913" s="64"/>
      <c r="Y6913" s="64"/>
    </row>
    <row r="6914" spans="1:25" ht="15" customHeight="1" x14ac:dyDescent="0.2">
      <c r="A6914" s="64"/>
      <c r="B6914" s="208" t="s">
        <v>1498</v>
      </c>
      <c r="C6914" s="209" t="s">
        <v>1696</v>
      </c>
      <c r="D6914" s="208" t="s">
        <v>59</v>
      </c>
      <c r="E6914" s="208" t="s">
        <v>1697</v>
      </c>
      <c r="F6914" s="324" t="s">
        <v>1501</v>
      </c>
      <c r="G6914" s="324"/>
      <c r="H6914" s="210" t="s">
        <v>539</v>
      </c>
      <c r="I6914" s="211">
        <v>7.6199999999999998E-4</v>
      </c>
      <c r="J6914" s="212" t="s">
        <v>1698</v>
      </c>
      <c r="K6914" s="226" t="s">
        <v>1657</v>
      </c>
      <c r="O6914" s="64"/>
      <c r="P6914" s="64"/>
      <c r="Q6914" s="64"/>
      <c r="R6914" s="64"/>
      <c r="S6914" s="64"/>
      <c r="T6914" s="64"/>
      <c r="U6914" s="64"/>
      <c r="V6914" s="64"/>
      <c r="W6914" s="64"/>
      <c r="X6914" s="64"/>
      <c r="Y6914" s="64"/>
    </row>
    <row r="6915" spans="1:25" ht="15" customHeight="1" x14ac:dyDescent="0.2">
      <c r="A6915" s="64"/>
      <c r="B6915" s="208" t="s">
        <v>1498</v>
      </c>
      <c r="C6915" s="209" t="s">
        <v>1553</v>
      </c>
      <c r="D6915" s="208" t="s">
        <v>59</v>
      </c>
      <c r="E6915" s="208" t="s">
        <v>1554</v>
      </c>
      <c r="F6915" s="324" t="s">
        <v>1501</v>
      </c>
      <c r="G6915" s="324"/>
      <c r="H6915" s="210" t="s">
        <v>539</v>
      </c>
      <c r="I6915" s="211">
        <v>7.2000000000000002E-5</v>
      </c>
      <c r="J6915" s="212" t="s">
        <v>1555</v>
      </c>
      <c r="K6915" s="226" t="s">
        <v>1548</v>
      </c>
      <c r="O6915" s="64"/>
      <c r="P6915" s="64"/>
      <c r="Q6915" s="64"/>
      <c r="R6915" s="64"/>
      <c r="S6915" s="64"/>
      <c r="T6915" s="64"/>
      <c r="U6915" s="64"/>
      <c r="V6915" s="64"/>
      <c r="W6915" s="64"/>
      <c r="X6915" s="64"/>
      <c r="Y6915" s="64"/>
    </row>
    <row r="6916" spans="1:25" ht="15" customHeight="1" x14ac:dyDescent="0.2">
      <c r="A6916" s="64"/>
      <c r="B6916" s="208" t="s">
        <v>1498</v>
      </c>
      <c r="C6916" s="209" t="s">
        <v>1674</v>
      </c>
      <c r="D6916" s="208" t="s">
        <v>59</v>
      </c>
      <c r="E6916" s="208" t="s">
        <v>1675</v>
      </c>
      <c r="F6916" s="324" t="s">
        <v>1501</v>
      </c>
      <c r="G6916" s="324"/>
      <c r="H6916" s="210" t="s">
        <v>539</v>
      </c>
      <c r="I6916" s="211">
        <v>3.8339999999999999E-2</v>
      </c>
      <c r="J6916" s="212" t="s">
        <v>1676</v>
      </c>
      <c r="K6916" s="226" t="s">
        <v>4161</v>
      </c>
      <c r="O6916" s="64"/>
      <c r="P6916" s="64"/>
      <c r="Q6916" s="64"/>
      <c r="R6916" s="64"/>
      <c r="S6916" s="64"/>
      <c r="T6916" s="64"/>
      <c r="U6916" s="64"/>
      <c r="V6916" s="64"/>
      <c r="W6916" s="64"/>
      <c r="X6916" s="64"/>
      <c r="Y6916" s="64"/>
    </row>
    <row r="6917" spans="1:25" ht="15" customHeight="1" x14ac:dyDescent="0.2">
      <c r="A6917" s="64"/>
      <c r="B6917" s="208" t="s">
        <v>1498</v>
      </c>
      <c r="C6917" s="209" t="s">
        <v>1654</v>
      </c>
      <c r="D6917" s="208" t="s">
        <v>59</v>
      </c>
      <c r="E6917" s="208" t="s">
        <v>1655</v>
      </c>
      <c r="F6917" s="324" t="s">
        <v>1574</v>
      </c>
      <c r="G6917" s="324"/>
      <c r="H6917" s="210" t="s">
        <v>539</v>
      </c>
      <c r="I6917" s="211">
        <v>3.6000000000000001E-5</v>
      </c>
      <c r="J6917" s="212" t="s">
        <v>1656</v>
      </c>
      <c r="K6917" s="226" t="s">
        <v>1548</v>
      </c>
      <c r="O6917" s="64"/>
      <c r="P6917" s="64"/>
      <c r="Q6917" s="64"/>
      <c r="R6917" s="64"/>
      <c r="S6917" s="64"/>
      <c r="T6917" s="64"/>
      <c r="U6917" s="64"/>
      <c r="V6917" s="64"/>
      <c r="W6917" s="64"/>
      <c r="X6917" s="64"/>
      <c r="Y6917" s="64"/>
    </row>
    <row r="6918" spans="1:25" ht="15" customHeight="1" x14ac:dyDescent="0.2">
      <c r="A6918" s="64"/>
      <c r="B6918" s="208" t="s">
        <v>1498</v>
      </c>
      <c r="C6918" s="209" t="s">
        <v>1665</v>
      </c>
      <c r="D6918" s="208" t="s">
        <v>59</v>
      </c>
      <c r="E6918" s="208" t="s">
        <v>1666</v>
      </c>
      <c r="F6918" s="324" t="s">
        <v>1504</v>
      </c>
      <c r="G6918" s="324"/>
      <c r="H6918" s="210" t="s">
        <v>1561</v>
      </c>
      <c r="I6918" s="211">
        <v>0.36</v>
      </c>
      <c r="J6918" s="212" t="s">
        <v>1562</v>
      </c>
      <c r="K6918" s="226" t="s">
        <v>2072</v>
      </c>
      <c r="O6918" s="64"/>
      <c r="P6918" s="64"/>
      <c r="Q6918" s="64"/>
      <c r="R6918" s="64"/>
      <c r="S6918" s="64"/>
      <c r="T6918" s="64"/>
      <c r="U6918" s="64"/>
      <c r="V6918" s="64"/>
      <c r="W6918" s="64"/>
      <c r="X6918" s="64"/>
      <c r="Y6918" s="64"/>
    </row>
    <row r="6919" spans="1:25" ht="15" customHeight="1" x14ac:dyDescent="0.2">
      <c r="A6919" s="64"/>
      <c r="B6919" s="208" t="s">
        <v>1498</v>
      </c>
      <c r="C6919" s="209" t="s">
        <v>1671</v>
      </c>
      <c r="D6919" s="208" t="s">
        <v>59</v>
      </c>
      <c r="E6919" s="208" t="s">
        <v>1672</v>
      </c>
      <c r="F6919" s="324" t="s">
        <v>1566</v>
      </c>
      <c r="G6919" s="324"/>
      <c r="H6919" s="210" t="s">
        <v>1638</v>
      </c>
      <c r="I6919" s="211">
        <v>3.408E-3</v>
      </c>
      <c r="J6919" s="212" t="s">
        <v>1673</v>
      </c>
      <c r="K6919" s="226" t="s">
        <v>2819</v>
      </c>
      <c r="O6919" s="64"/>
      <c r="P6919" s="64"/>
      <c r="Q6919" s="64"/>
      <c r="R6919" s="64"/>
      <c r="S6919" s="64"/>
      <c r="T6919" s="64"/>
      <c r="U6919" s="64"/>
      <c r="V6919" s="64"/>
      <c r="W6919" s="64"/>
      <c r="X6919" s="64"/>
      <c r="Y6919" s="64"/>
    </row>
    <row r="6920" spans="1:25" ht="15" customHeight="1" x14ac:dyDescent="0.2">
      <c r="A6920" s="64"/>
      <c r="B6920" s="208" t="s">
        <v>1498</v>
      </c>
      <c r="C6920" s="209" t="s">
        <v>1602</v>
      </c>
      <c r="D6920" s="208" t="s">
        <v>59</v>
      </c>
      <c r="E6920" s="208" t="s">
        <v>1603</v>
      </c>
      <c r="F6920" s="324" t="s">
        <v>1501</v>
      </c>
      <c r="G6920" s="324"/>
      <c r="H6920" s="210" t="s">
        <v>1604</v>
      </c>
      <c r="I6920" s="211">
        <v>1.9595999999999999E-2</v>
      </c>
      <c r="J6920" s="212" t="s">
        <v>1605</v>
      </c>
      <c r="K6920" s="226" t="s">
        <v>2982</v>
      </c>
      <c r="O6920" s="64"/>
      <c r="P6920" s="64"/>
      <c r="Q6920" s="64"/>
      <c r="R6920" s="64"/>
      <c r="S6920" s="64"/>
      <c r="T6920" s="64"/>
      <c r="U6920" s="64"/>
      <c r="V6920" s="64"/>
      <c r="W6920" s="64"/>
      <c r="X6920" s="64"/>
      <c r="Y6920" s="64"/>
    </row>
    <row r="6921" spans="1:25" ht="15" customHeight="1" x14ac:dyDescent="0.2">
      <c r="A6921" s="64"/>
      <c r="B6921" s="208" t="s">
        <v>1498</v>
      </c>
      <c r="C6921" s="209" t="s">
        <v>2009</v>
      </c>
      <c r="D6921" s="208" t="s">
        <v>59</v>
      </c>
      <c r="E6921" s="208" t="s">
        <v>2010</v>
      </c>
      <c r="F6921" s="324" t="s">
        <v>1501</v>
      </c>
      <c r="G6921" s="324"/>
      <c r="H6921" s="210" t="s">
        <v>539</v>
      </c>
      <c r="I6921" s="211">
        <v>3.6000000000000001E-5</v>
      </c>
      <c r="J6921" s="212" t="s">
        <v>2011</v>
      </c>
      <c r="K6921" s="226" t="s">
        <v>1548</v>
      </c>
      <c r="O6921" s="64"/>
      <c r="P6921" s="64"/>
      <c r="Q6921" s="64"/>
      <c r="R6921" s="64"/>
      <c r="S6921" s="64"/>
      <c r="T6921" s="64"/>
      <c r="U6921" s="64"/>
      <c r="V6921" s="64"/>
      <c r="W6921" s="64"/>
      <c r="X6921" s="64"/>
      <c r="Y6921" s="64"/>
    </row>
    <row r="6922" spans="1:25" ht="15" customHeight="1" x14ac:dyDescent="0.2">
      <c r="A6922" s="64"/>
      <c r="B6922" s="208" t="s">
        <v>1498</v>
      </c>
      <c r="C6922" s="209" t="s">
        <v>2005</v>
      </c>
      <c r="D6922" s="208" t="s">
        <v>59</v>
      </c>
      <c r="E6922" s="208" t="s">
        <v>2006</v>
      </c>
      <c r="F6922" s="324" t="s">
        <v>1504</v>
      </c>
      <c r="G6922" s="324"/>
      <c r="H6922" s="210" t="s">
        <v>1561</v>
      </c>
      <c r="I6922" s="211">
        <v>0.18</v>
      </c>
      <c r="J6922" s="212" t="s">
        <v>1562</v>
      </c>
      <c r="K6922" s="226" t="s">
        <v>3931</v>
      </c>
      <c r="O6922" s="64"/>
      <c r="P6922" s="64"/>
      <c r="Q6922" s="64"/>
      <c r="R6922" s="64"/>
      <c r="S6922" s="64"/>
      <c r="T6922" s="64"/>
      <c r="U6922" s="64"/>
      <c r="V6922" s="64"/>
      <c r="W6922" s="64"/>
      <c r="X6922" s="64"/>
      <c r="Y6922" s="64"/>
    </row>
    <row r="6923" spans="1:25" ht="15" customHeight="1" x14ac:dyDescent="0.2">
      <c r="A6923" s="64"/>
      <c r="B6923" s="208" t="s">
        <v>1498</v>
      </c>
      <c r="C6923" s="209" t="s">
        <v>2060</v>
      </c>
      <c r="D6923" s="208" t="s">
        <v>59</v>
      </c>
      <c r="E6923" s="208" t="s">
        <v>2061</v>
      </c>
      <c r="F6923" s="324" t="s">
        <v>1501</v>
      </c>
      <c r="G6923" s="324"/>
      <c r="H6923" s="210" t="s">
        <v>2062</v>
      </c>
      <c r="I6923" s="211">
        <v>255</v>
      </c>
      <c r="J6923" s="212" t="s">
        <v>2063</v>
      </c>
      <c r="K6923" s="226" t="s">
        <v>4145</v>
      </c>
      <c r="O6923" s="64"/>
      <c r="P6923" s="64"/>
      <c r="Q6923" s="64"/>
      <c r="R6923" s="64"/>
      <c r="S6923" s="64"/>
      <c r="T6923" s="64"/>
      <c r="U6923" s="64"/>
      <c r="V6923" s="64"/>
      <c r="W6923" s="64"/>
      <c r="X6923" s="64"/>
      <c r="Y6923" s="64"/>
    </row>
    <row r="6924" spans="1:25" ht="15" customHeight="1" x14ac:dyDescent="0.2">
      <c r="A6924" s="64"/>
      <c r="B6924" s="208" t="s">
        <v>1498</v>
      </c>
      <c r="C6924" s="209" t="s">
        <v>1626</v>
      </c>
      <c r="D6924" s="208" t="s">
        <v>59</v>
      </c>
      <c r="E6924" s="208" t="s">
        <v>1627</v>
      </c>
      <c r="F6924" s="324" t="s">
        <v>1501</v>
      </c>
      <c r="G6924" s="324"/>
      <c r="H6924" s="210" t="s">
        <v>539</v>
      </c>
      <c r="I6924" s="211">
        <v>1.704E-3</v>
      </c>
      <c r="J6924" s="212" t="s">
        <v>1628</v>
      </c>
      <c r="K6924" s="226" t="s">
        <v>1657</v>
      </c>
      <c r="O6924" s="64"/>
      <c r="P6924" s="64"/>
      <c r="Q6924" s="64"/>
      <c r="R6924" s="64"/>
      <c r="S6924" s="64"/>
      <c r="T6924" s="64"/>
      <c r="U6924" s="64"/>
      <c r="V6924" s="64"/>
      <c r="W6924" s="64"/>
      <c r="X6924" s="64"/>
      <c r="Y6924" s="64"/>
    </row>
    <row r="6925" spans="1:25" ht="15" customHeight="1" x14ac:dyDescent="0.2">
      <c r="A6925" s="64"/>
      <c r="B6925" s="208" t="s">
        <v>1498</v>
      </c>
      <c r="C6925" s="209" t="s">
        <v>2014</v>
      </c>
      <c r="D6925" s="208" t="s">
        <v>59</v>
      </c>
      <c r="E6925" s="208" t="s">
        <v>2015</v>
      </c>
      <c r="F6925" s="324" t="s">
        <v>1501</v>
      </c>
      <c r="G6925" s="324"/>
      <c r="H6925" s="210" t="s">
        <v>539</v>
      </c>
      <c r="I6925" s="211">
        <v>3.6000000000000001E-5</v>
      </c>
      <c r="J6925" s="212" t="s">
        <v>2016</v>
      </c>
      <c r="K6925" s="226" t="s">
        <v>1548</v>
      </c>
      <c r="O6925" s="64"/>
      <c r="P6925" s="64"/>
      <c r="Q6925" s="64"/>
      <c r="R6925" s="64"/>
      <c r="S6925" s="64"/>
      <c r="T6925" s="64"/>
      <c r="U6925" s="64"/>
      <c r="V6925" s="64"/>
      <c r="W6925" s="64"/>
      <c r="X6925" s="64"/>
      <c r="Y6925" s="64"/>
    </row>
    <row r="6926" spans="1:25" ht="15" customHeight="1" x14ac:dyDescent="0.2">
      <c r="A6926" s="64"/>
      <c r="B6926" s="208" t="s">
        <v>1498</v>
      </c>
      <c r="C6926" s="209" t="s">
        <v>1610</v>
      </c>
      <c r="D6926" s="208" t="s">
        <v>59</v>
      </c>
      <c r="E6926" s="208" t="s">
        <v>1611</v>
      </c>
      <c r="F6926" s="324" t="s">
        <v>1501</v>
      </c>
      <c r="G6926" s="324"/>
      <c r="H6926" s="210" t="s">
        <v>539</v>
      </c>
      <c r="I6926" s="211">
        <v>0.77590199999999998</v>
      </c>
      <c r="J6926" s="212" t="s">
        <v>1612</v>
      </c>
      <c r="K6926" s="226" t="s">
        <v>2310</v>
      </c>
      <c r="O6926" s="64"/>
      <c r="P6926" s="64"/>
      <c r="Q6926" s="64"/>
      <c r="R6926" s="64"/>
      <c r="S6926" s="64"/>
      <c r="T6926" s="64"/>
      <c r="U6926" s="64"/>
      <c r="V6926" s="64"/>
      <c r="W6926" s="64"/>
      <c r="X6926" s="64"/>
      <c r="Y6926" s="64"/>
    </row>
    <row r="6927" spans="1:25" ht="15" customHeight="1" x14ac:dyDescent="0.2">
      <c r="A6927" s="64"/>
      <c r="B6927" s="208" t="s">
        <v>1498</v>
      </c>
      <c r="C6927" s="209" t="s">
        <v>1651</v>
      </c>
      <c r="D6927" s="208" t="s">
        <v>59</v>
      </c>
      <c r="E6927" s="208" t="s">
        <v>1652</v>
      </c>
      <c r="F6927" s="324" t="s">
        <v>1501</v>
      </c>
      <c r="G6927" s="324"/>
      <c r="H6927" s="210" t="s">
        <v>539</v>
      </c>
      <c r="I6927" s="211">
        <v>1.44E-4</v>
      </c>
      <c r="J6927" s="212" t="s">
        <v>1653</v>
      </c>
      <c r="K6927" s="226" t="s">
        <v>1548</v>
      </c>
      <c r="O6927" s="64"/>
      <c r="P6927" s="64"/>
      <c r="Q6927" s="64"/>
      <c r="R6927" s="64"/>
      <c r="S6927" s="64"/>
      <c r="T6927" s="64"/>
      <c r="U6927" s="64"/>
      <c r="V6927" s="64"/>
      <c r="W6927" s="64"/>
      <c r="X6927" s="64"/>
      <c r="Y6927" s="64"/>
    </row>
    <row r="6928" spans="1:25" ht="15" customHeight="1" x14ac:dyDescent="0.2">
      <c r="A6928" s="64"/>
      <c r="B6928" s="208" t="s">
        <v>1498</v>
      </c>
      <c r="C6928" s="209" t="s">
        <v>1699</v>
      </c>
      <c r="D6928" s="208" t="s">
        <v>59</v>
      </c>
      <c r="E6928" s="208" t="s">
        <v>1700</v>
      </c>
      <c r="F6928" s="324" t="s">
        <v>1501</v>
      </c>
      <c r="G6928" s="324"/>
      <c r="H6928" s="210" t="s">
        <v>539</v>
      </c>
      <c r="I6928" s="211">
        <v>3.6000000000000001E-5</v>
      </c>
      <c r="J6928" s="212" t="s">
        <v>1701</v>
      </c>
      <c r="K6928" s="226" t="s">
        <v>1548</v>
      </c>
      <c r="O6928" s="64"/>
      <c r="P6928" s="64"/>
      <c r="Q6928" s="64"/>
      <c r="R6928" s="64"/>
      <c r="S6928" s="64"/>
      <c r="T6928" s="64"/>
      <c r="U6928" s="64"/>
      <c r="V6928" s="64"/>
      <c r="W6928" s="64"/>
      <c r="X6928" s="64"/>
      <c r="Y6928" s="64"/>
    </row>
    <row r="6929" spans="1:25" ht="15" customHeight="1" x14ac:dyDescent="0.2">
      <c r="A6929" s="64"/>
      <c r="B6929" s="208" t="s">
        <v>1498</v>
      </c>
      <c r="C6929" s="209" t="s">
        <v>1556</v>
      </c>
      <c r="D6929" s="208" t="s">
        <v>59</v>
      </c>
      <c r="E6929" s="208" t="s">
        <v>1557</v>
      </c>
      <c r="F6929" s="324" t="s">
        <v>1501</v>
      </c>
      <c r="G6929" s="324"/>
      <c r="H6929" s="210" t="s">
        <v>539</v>
      </c>
      <c r="I6929" s="211">
        <v>7.2000000000000002E-5</v>
      </c>
      <c r="J6929" s="212" t="s">
        <v>1558</v>
      </c>
      <c r="K6929" s="226" t="s">
        <v>1548</v>
      </c>
      <c r="O6929" s="64"/>
      <c r="P6929" s="64"/>
      <c r="Q6929" s="64"/>
      <c r="R6929" s="64"/>
      <c r="S6929" s="64"/>
      <c r="T6929" s="64"/>
      <c r="U6929" s="64"/>
      <c r="V6929" s="64"/>
      <c r="W6929" s="64"/>
      <c r="X6929" s="64"/>
      <c r="Y6929" s="64"/>
    </row>
    <row r="6930" spans="1:25" ht="15" customHeight="1" x14ac:dyDescent="0.2">
      <c r="A6930" s="64"/>
      <c r="B6930" s="208" t="s">
        <v>1498</v>
      </c>
      <c r="C6930" s="209" t="s">
        <v>1596</v>
      </c>
      <c r="D6930" s="208" t="s">
        <v>59</v>
      </c>
      <c r="E6930" s="208" t="s">
        <v>1597</v>
      </c>
      <c r="F6930" s="324" t="s">
        <v>1501</v>
      </c>
      <c r="G6930" s="324"/>
      <c r="H6930" s="210" t="s">
        <v>908</v>
      </c>
      <c r="I6930" s="211">
        <v>2.52E-4</v>
      </c>
      <c r="J6930" s="212" t="s">
        <v>1598</v>
      </c>
      <c r="K6930" s="226" t="s">
        <v>1548</v>
      </c>
      <c r="O6930" s="64"/>
      <c r="P6930" s="64"/>
      <c r="Q6930" s="64"/>
      <c r="R6930" s="64"/>
      <c r="S6930" s="64"/>
      <c r="T6930" s="64"/>
      <c r="U6930" s="64"/>
      <c r="V6930" s="64"/>
      <c r="W6930" s="64"/>
      <c r="X6930" s="64"/>
      <c r="Y6930" s="64"/>
    </row>
    <row r="6931" spans="1:25" ht="15" customHeight="1" x14ac:dyDescent="0.2">
      <c r="A6931" s="64"/>
      <c r="B6931" s="208" t="s">
        <v>1498</v>
      </c>
      <c r="C6931" s="209" t="s">
        <v>1641</v>
      </c>
      <c r="D6931" s="208" t="s">
        <v>59</v>
      </c>
      <c r="E6931" s="208" t="s">
        <v>1642</v>
      </c>
      <c r="F6931" s="324" t="s">
        <v>1501</v>
      </c>
      <c r="G6931" s="324"/>
      <c r="H6931" s="210" t="s">
        <v>539</v>
      </c>
      <c r="I6931" s="211">
        <v>1.524E-3</v>
      </c>
      <c r="J6931" s="212" t="s">
        <v>1643</v>
      </c>
      <c r="K6931" s="226" t="s">
        <v>2283</v>
      </c>
      <c r="O6931" s="64"/>
      <c r="P6931" s="64"/>
      <c r="Q6931" s="64"/>
      <c r="R6931" s="64"/>
      <c r="S6931" s="64"/>
      <c r="T6931" s="64"/>
      <c r="U6931" s="64"/>
      <c r="V6931" s="64"/>
      <c r="W6931" s="64"/>
      <c r="X6931" s="64"/>
      <c r="Y6931" s="64"/>
    </row>
    <row r="6932" spans="1:25" ht="15" customHeight="1" x14ac:dyDescent="0.2">
      <c r="A6932" s="64"/>
      <c r="B6932" s="208" t="s">
        <v>1498</v>
      </c>
      <c r="C6932" s="209" t="s">
        <v>1622</v>
      </c>
      <c r="D6932" s="208" t="s">
        <v>59</v>
      </c>
      <c r="E6932" s="208" t="s">
        <v>1623</v>
      </c>
      <c r="F6932" s="324" t="s">
        <v>1566</v>
      </c>
      <c r="G6932" s="324"/>
      <c r="H6932" s="210" t="s">
        <v>539</v>
      </c>
      <c r="I6932" s="211">
        <v>0.867336</v>
      </c>
      <c r="J6932" s="212" t="s">
        <v>1624</v>
      </c>
      <c r="K6932" s="226" t="s">
        <v>4162</v>
      </c>
      <c r="O6932" s="64"/>
      <c r="P6932" s="64"/>
      <c r="Q6932" s="64"/>
      <c r="R6932" s="64"/>
      <c r="S6932" s="64"/>
      <c r="T6932" s="64"/>
      <c r="U6932" s="64"/>
      <c r="V6932" s="64"/>
      <c r="W6932" s="64"/>
      <c r="X6932" s="64"/>
      <c r="Y6932" s="64"/>
    </row>
    <row r="6933" spans="1:25" ht="15" customHeight="1" x14ac:dyDescent="0.2">
      <c r="A6933" s="64"/>
      <c r="B6933" s="208" t="s">
        <v>1498</v>
      </c>
      <c r="C6933" s="209" t="s">
        <v>1569</v>
      </c>
      <c r="D6933" s="208" t="s">
        <v>59</v>
      </c>
      <c r="E6933" s="208" t="s">
        <v>1570</v>
      </c>
      <c r="F6933" s="324" t="s">
        <v>1501</v>
      </c>
      <c r="G6933" s="324"/>
      <c r="H6933" s="210" t="s">
        <v>539</v>
      </c>
      <c r="I6933" s="211">
        <v>2.2859999999999998E-3</v>
      </c>
      <c r="J6933" s="212" t="s">
        <v>1571</v>
      </c>
      <c r="K6933" s="226" t="s">
        <v>1584</v>
      </c>
      <c r="O6933" s="64"/>
      <c r="P6933" s="64"/>
      <c r="Q6933" s="64"/>
      <c r="R6933" s="64"/>
      <c r="S6933" s="64"/>
      <c r="T6933" s="64"/>
      <c r="U6933" s="64"/>
      <c r="V6933" s="64"/>
      <c r="W6933" s="64"/>
      <c r="X6933" s="64"/>
      <c r="Y6933" s="64"/>
    </row>
    <row r="6934" spans="1:25" ht="15" customHeight="1" x14ac:dyDescent="0.2">
      <c r="A6934" s="64"/>
      <c r="B6934" s="208" t="s">
        <v>1498</v>
      </c>
      <c r="C6934" s="209" t="s">
        <v>1614</v>
      </c>
      <c r="D6934" s="208" t="s">
        <v>59</v>
      </c>
      <c r="E6934" s="208" t="s">
        <v>1615</v>
      </c>
      <c r="F6934" s="324" t="s">
        <v>1501</v>
      </c>
      <c r="G6934" s="324"/>
      <c r="H6934" s="210" t="s">
        <v>539</v>
      </c>
      <c r="I6934" s="211">
        <v>7.2000000000000002E-5</v>
      </c>
      <c r="J6934" s="212" t="s">
        <v>1616</v>
      </c>
      <c r="K6934" s="226" t="s">
        <v>1548</v>
      </c>
      <c r="O6934" s="64"/>
      <c r="P6934" s="64"/>
      <c r="Q6934" s="64"/>
      <c r="R6934" s="64"/>
      <c r="S6934" s="64"/>
      <c r="T6934" s="64"/>
      <c r="U6934" s="64"/>
      <c r="V6934" s="64"/>
      <c r="W6934" s="64"/>
      <c r="X6934" s="64"/>
      <c r="Y6934" s="64"/>
    </row>
    <row r="6935" spans="1:25" ht="15" customHeight="1" x14ac:dyDescent="0.2">
      <c r="A6935" s="64"/>
      <c r="B6935" s="208" t="s">
        <v>1498</v>
      </c>
      <c r="C6935" s="209" t="s">
        <v>1545</v>
      </c>
      <c r="D6935" s="208" t="s">
        <v>59</v>
      </c>
      <c r="E6935" s="208" t="s">
        <v>1546</v>
      </c>
      <c r="F6935" s="324" t="s">
        <v>1501</v>
      </c>
      <c r="G6935" s="324"/>
      <c r="H6935" s="210" t="s">
        <v>539</v>
      </c>
      <c r="I6935" s="211">
        <v>1.8000000000000001E-4</v>
      </c>
      <c r="J6935" s="212" t="s">
        <v>1547</v>
      </c>
      <c r="K6935" s="226" t="s">
        <v>1548</v>
      </c>
      <c r="O6935" s="64"/>
      <c r="P6935" s="64"/>
      <c r="Q6935" s="64"/>
      <c r="R6935" s="64"/>
      <c r="S6935" s="64"/>
      <c r="T6935" s="64"/>
      <c r="U6935" s="64"/>
      <c r="V6935" s="64"/>
      <c r="W6935" s="64"/>
      <c r="X6935" s="64"/>
      <c r="Y6935" s="64"/>
    </row>
    <row r="6936" spans="1:25" ht="15" customHeight="1" x14ac:dyDescent="0.2">
      <c r="A6936" s="64"/>
      <c r="B6936" s="208" t="s">
        <v>1498</v>
      </c>
      <c r="C6936" s="209" t="s">
        <v>1658</v>
      </c>
      <c r="D6936" s="208" t="s">
        <v>59</v>
      </c>
      <c r="E6936" s="208" t="s">
        <v>1659</v>
      </c>
      <c r="F6936" s="324" t="s">
        <v>1501</v>
      </c>
      <c r="G6936" s="324"/>
      <c r="H6936" s="210" t="s">
        <v>539</v>
      </c>
      <c r="I6936" s="211">
        <v>7.2000000000000002E-5</v>
      </c>
      <c r="J6936" s="212" t="s">
        <v>1660</v>
      </c>
      <c r="K6936" s="226" t="s">
        <v>1548</v>
      </c>
      <c r="O6936" s="64"/>
      <c r="P6936" s="64"/>
      <c r="Q6936" s="64"/>
      <c r="R6936" s="64"/>
      <c r="S6936" s="64"/>
      <c r="T6936" s="64"/>
      <c r="U6936" s="64"/>
      <c r="V6936" s="64"/>
      <c r="W6936" s="64"/>
      <c r="X6936" s="64"/>
      <c r="Y6936" s="64"/>
    </row>
    <row r="6937" spans="1:25" ht="15" customHeight="1" x14ac:dyDescent="0.2">
      <c r="A6937" s="64"/>
      <c r="B6937" s="208" t="s">
        <v>1498</v>
      </c>
      <c r="C6937" s="209" t="s">
        <v>1599</v>
      </c>
      <c r="D6937" s="208" t="s">
        <v>59</v>
      </c>
      <c r="E6937" s="208" t="s">
        <v>1600</v>
      </c>
      <c r="F6937" s="324" t="s">
        <v>1501</v>
      </c>
      <c r="G6937" s="324"/>
      <c r="H6937" s="210" t="s">
        <v>539</v>
      </c>
      <c r="I6937" s="211">
        <v>3.6000000000000001E-5</v>
      </c>
      <c r="J6937" s="212" t="s">
        <v>1601</v>
      </c>
      <c r="K6937" s="226" t="s">
        <v>1548</v>
      </c>
      <c r="O6937" s="64"/>
      <c r="P6937" s="64"/>
      <c r="Q6937" s="64"/>
      <c r="R6937" s="64"/>
      <c r="S6937" s="64"/>
      <c r="T6937" s="64"/>
      <c r="U6937" s="64"/>
      <c r="V6937" s="64"/>
      <c r="W6937" s="64"/>
      <c r="X6937" s="64"/>
      <c r="Y6937" s="64"/>
    </row>
    <row r="6938" spans="1:25" ht="15" customHeight="1" x14ac:dyDescent="0.2">
      <c r="A6938" s="64"/>
      <c r="B6938" s="208" t="s">
        <v>1498</v>
      </c>
      <c r="C6938" s="209" t="s">
        <v>1648</v>
      </c>
      <c r="D6938" s="208" t="s">
        <v>59</v>
      </c>
      <c r="E6938" s="208" t="s">
        <v>1649</v>
      </c>
      <c r="F6938" s="324" t="s">
        <v>1501</v>
      </c>
      <c r="G6938" s="324"/>
      <c r="H6938" s="210" t="s">
        <v>539</v>
      </c>
      <c r="I6938" s="211">
        <v>2.52E-4</v>
      </c>
      <c r="J6938" s="212" t="s">
        <v>1650</v>
      </c>
      <c r="K6938" s="226" t="s">
        <v>1548</v>
      </c>
      <c r="O6938" s="64"/>
      <c r="P6938" s="64"/>
      <c r="Q6938" s="64"/>
      <c r="R6938" s="64"/>
      <c r="S6938" s="64"/>
      <c r="T6938" s="64"/>
      <c r="U6938" s="64"/>
      <c r="V6938" s="64"/>
      <c r="W6938" s="64"/>
      <c r="X6938" s="64"/>
      <c r="Y6938" s="64"/>
    </row>
    <row r="6939" spans="1:25" ht="15" customHeight="1" x14ac:dyDescent="0.2">
      <c r="A6939" s="64"/>
      <c r="B6939" s="208" t="s">
        <v>1498</v>
      </c>
      <c r="C6939" s="209" t="s">
        <v>1585</v>
      </c>
      <c r="D6939" s="208" t="s">
        <v>59</v>
      </c>
      <c r="E6939" s="208" t="s">
        <v>1586</v>
      </c>
      <c r="F6939" s="324" t="s">
        <v>1501</v>
      </c>
      <c r="G6939" s="324"/>
      <c r="H6939" s="210" t="s">
        <v>539</v>
      </c>
      <c r="I6939" s="211">
        <v>7.2000000000000002E-5</v>
      </c>
      <c r="J6939" s="212" t="s">
        <v>1587</v>
      </c>
      <c r="K6939" s="226" t="s">
        <v>1548</v>
      </c>
      <c r="O6939" s="64"/>
      <c r="P6939" s="64"/>
      <c r="Q6939" s="64"/>
      <c r="R6939" s="64"/>
      <c r="S6939" s="64"/>
      <c r="T6939" s="64"/>
      <c r="U6939" s="64"/>
      <c r="V6939" s="64"/>
      <c r="W6939" s="64"/>
      <c r="X6939" s="64"/>
      <c r="Y6939" s="64"/>
    </row>
    <row r="6940" spans="1:25" ht="15" customHeight="1" x14ac:dyDescent="0.2">
      <c r="A6940" s="64"/>
      <c r="B6940" s="208" t="s">
        <v>1498</v>
      </c>
      <c r="C6940" s="209" t="s">
        <v>1632</v>
      </c>
      <c r="D6940" s="208" t="s">
        <v>59</v>
      </c>
      <c r="E6940" s="208" t="s">
        <v>1633</v>
      </c>
      <c r="F6940" s="324" t="s">
        <v>1504</v>
      </c>
      <c r="G6940" s="324"/>
      <c r="H6940" s="210" t="s">
        <v>1561</v>
      </c>
      <c r="I6940" s="211">
        <v>7.62</v>
      </c>
      <c r="J6940" s="212" t="s">
        <v>1634</v>
      </c>
      <c r="K6940" s="226" t="s">
        <v>4163</v>
      </c>
      <c r="O6940" s="64"/>
      <c r="P6940" s="64"/>
      <c r="Q6940" s="64"/>
      <c r="R6940" s="64"/>
      <c r="S6940" s="64"/>
      <c r="T6940" s="64"/>
      <c r="U6940" s="64"/>
      <c r="V6940" s="64"/>
      <c r="W6940" s="64"/>
      <c r="X6940" s="64"/>
      <c r="Y6940" s="64"/>
    </row>
    <row r="6941" spans="1:25" ht="15" customHeight="1" x14ac:dyDescent="0.2">
      <c r="A6941" s="64"/>
      <c r="B6941" s="208" t="s">
        <v>1498</v>
      </c>
      <c r="C6941" s="209" t="s">
        <v>2846</v>
      </c>
      <c r="D6941" s="208" t="s">
        <v>59</v>
      </c>
      <c r="E6941" s="208" t="s">
        <v>2847</v>
      </c>
      <c r="F6941" s="324" t="s">
        <v>1501</v>
      </c>
      <c r="G6941" s="324"/>
      <c r="H6941" s="210" t="s">
        <v>87</v>
      </c>
      <c r="I6941" s="211">
        <v>0.627</v>
      </c>
      <c r="J6941" s="212" t="s">
        <v>2848</v>
      </c>
      <c r="K6941" s="226" t="s">
        <v>4148</v>
      </c>
      <c r="O6941" s="64"/>
      <c r="P6941" s="64"/>
      <c r="Q6941" s="64"/>
      <c r="R6941" s="64"/>
      <c r="S6941" s="64"/>
      <c r="T6941" s="64"/>
      <c r="U6941" s="64"/>
      <c r="V6941" s="64"/>
      <c r="W6941" s="64"/>
      <c r="X6941" s="64"/>
      <c r="Y6941" s="64"/>
    </row>
    <row r="6942" spans="1:25" ht="15" customHeight="1" x14ac:dyDescent="0.2">
      <c r="A6942" s="64"/>
      <c r="B6942" s="208" t="s">
        <v>1498</v>
      </c>
      <c r="C6942" s="209" t="s">
        <v>1581</v>
      </c>
      <c r="D6942" s="208" t="s">
        <v>59</v>
      </c>
      <c r="E6942" s="208" t="s">
        <v>1582</v>
      </c>
      <c r="F6942" s="324" t="s">
        <v>1501</v>
      </c>
      <c r="G6942" s="324"/>
      <c r="H6942" s="210" t="s">
        <v>539</v>
      </c>
      <c r="I6942" s="211">
        <v>1.524E-3</v>
      </c>
      <c r="J6942" s="212" t="s">
        <v>1583</v>
      </c>
      <c r="K6942" s="226" t="s">
        <v>2321</v>
      </c>
      <c r="O6942" s="64"/>
      <c r="P6942" s="64"/>
      <c r="Q6942" s="64"/>
      <c r="R6942" s="64"/>
      <c r="S6942" s="64"/>
      <c r="T6942" s="64"/>
      <c r="U6942" s="64"/>
      <c r="V6942" s="64"/>
      <c r="W6942" s="64"/>
      <c r="X6942" s="64"/>
      <c r="Y6942" s="64"/>
    </row>
    <row r="6943" spans="1:25" ht="15" customHeight="1" x14ac:dyDescent="0.2">
      <c r="A6943" s="64"/>
      <c r="B6943" s="208" t="s">
        <v>1498</v>
      </c>
      <c r="C6943" s="209" t="s">
        <v>1702</v>
      </c>
      <c r="D6943" s="208" t="s">
        <v>59</v>
      </c>
      <c r="E6943" s="208" t="s">
        <v>1703</v>
      </c>
      <c r="F6943" s="324" t="s">
        <v>1501</v>
      </c>
      <c r="G6943" s="324"/>
      <c r="H6943" s="210" t="s">
        <v>539</v>
      </c>
      <c r="I6943" s="211">
        <v>3.8339999999999999E-2</v>
      </c>
      <c r="J6943" s="212" t="s">
        <v>1704</v>
      </c>
      <c r="K6943" s="226" t="s">
        <v>3579</v>
      </c>
      <c r="O6943" s="64"/>
      <c r="P6943" s="64"/>
      <c r="Q6943" s="64"/>
      <c r="R6943" s="64"/>
      <c r="S6943" s="64"/>
      <c r="T6943" s="64"/>
      <c r="U6943" s="64"/>
      <c r="V6943" s="64"/>
      <c r="W6943" s="64"/>
      <c r="X6943" s="64"/>
      <c r="Y6943" s="64"/>
    </row>
    <row r="6944" spans="1:25" ht="15" customHeight="1" x14ac:dyDescent="0.2">
      <c r="A6944" s="64"/>
      <c r="B6944" s="208" t="s">
        <v>1498</v>
      </c>
      <c r="C6944" s="209" t="s">
        <v>1564</v>
      </c>
      <c r="D6944" s="208" t="s">
        <v>59</v>
      </c>
      <c r="E6944" s="208" t="s">
        <v>1565</v>
      </c>
      <c r="F6944" s="324" t="s">
        <v>1566</v>
      </c>
      <c r="G6944" s="324"/>
      <c r="H6944" s="210" t="s">
        <v>539</v>
      </c>
      <c r="I6944" s="211">
        <v>3.8339999999999999E-2</v>
      </c>
      <c r="J6944" s="212" t="s">
        <v>1567</v>
      </c>
      <c r="K6944" s="226" t="s">
        <v>3950</v>
      </c>
      <c r="O6944" s="64"/>
      <c r="P6944" s="64"/>
      <c r="Q6944" s="64"/>
      <c r="R6944" s="64"/>
      <c r="S6944" s="64"/>
      <c r="T6944" s="64"/>
      <c r="U6944" s="64"/>
      <c r="V6944" s="64"/>
      <c r="W6944" s="64"/>
      <c r="X6944" s="64"/>
      <c r="Y6944" s="64"/>
    </row>
    <row r="6945" spans="1:25" ht="15" customHeight="1" x14ac:dyDescent="0.2">
      <c r="A6945" s="64"/>
      <c r="B6945" s="208" t="s">
        <v>1498</v>
      </c>
      <c r="C6945" s="209" t="s">
        <v>2051</v>
      </c>
      <c r="D6945" s="208" t="s">
        <v>59</v>
      </c>
      <c r="E6945" s="208" t="s">
        <v>2052</v>
      </c>
      <c r="F6945" s="324" t="s">
        <v>1501</v>
      </c>
      <c r="G6945" s="324"/>
      <c r="H6945" s="210" t="s">
        <v>87</v>
      </c>
      <c r="I6945" s="211">
        <v>0.94299999999999995</v>
      </c>
      <c r="J6945" s="212" t="s">
        <v>2053</v>
      </c>
      <c r="K6945" s="226" t="s">
        <v>4143</v>
      </c>
      <c r="O6945" s="64"/>
      <c r="P6945" s="64"/>
      <c r="Q6945" s="64"/>
      <c r="R6945" s="64"/>
      <c r="S6945" s="64"/>
      <c r="T6945" s="64"/>
      <c r="U6945" s="64"/>
      <c r="V6945" s="64"/>
      <c r="W6945" s="64"/>
      <c r="X6945" s="64"/>
      <c r="Y6945" s="64"/>
    </row>
    <row r="6946" spans="1:25" ht="15" customHeight="1" x14ac:dyDescent="0.2">
      <c r="A6946" s="64"/>
      <c r="B6946" s="208" t="s">
        <v>1498</v>
      </c>
      <c r="C6946" s="209" t="s">
        <v>2305</v>
      </c>
      <c r="D6946" s="208" t="s">
        <v>59</v>
      </c>
      <c r="E6946" s="208" t="s">
        <v>2306</v>
      </c>
      <c r="F6946" s="324" t="s">
        <v>1501</v>
      </c>
      <c r="G6946" s="324"/>
      <c r="H6946" s="210" t="s">
        <v>87</v>
      </c>
      <c r="I6946" s="211">
        <v>0.20899999999999999</v>
      </c>
      <c r="J6946" s="212" t="s">
        <v>2307</v>
      </c>
      <c r="K6946" s="226" t="s">
        <v>4147</v>
      </c>
      <c r="O6946" s="64"/>
      <c r="P6946" s="64"/>
      <c r="Q6946" s="64"/>
      <c r="R6946" s="64"/>
      <c r="S6946" s="64"/>
      <c r="T6946" s="64"/>
      <c r="U6946" s="64"/>
      <c r="V6946" s="64"/>
      <c r="W6946" s="64"/>
      <c r="X6946" s="64"/>
      <c r="Y6946" s="64"/>
    </row>
    <row r="6947" spans="1:25" ht="15" customHeight="1" x14ac:dyDescent="0.2">
      <c r="A6947" s="64"/>
      <c r="B6947" s="213"/>
      <c r="C6947" s="213"/>
      <c r="D6947" s="213"/>
      <c r="E6947" s="213"/>
      <c r="F6947" s="213" t="s">
        <v>1510</v>
      </c>
      <c r="G6947" s="214">
        <v>121.17</v>
      </c>
      <c r="H6947" s="213" t="s">
        <v>1511</v>
      </c>
      <c r="I6947" s="214">
        <v>0</v>
      </c>
      <c r="J6947" s="213" t="s">
        <v>1512</v>
      </c>
      <c r="K6947" s="214">
        <v>121.17</v>
      </c>
      <c r="O6947" s="64"/>
      <c r="P6947" s="64"/>
      <c r="Q6947" s="64"/>
      <c r="R6947" s="64"/>
      <c r="S6947" s="64"/>
      <c r="T6947" s="64"/>
      <c r="U6947" s="64"/>
      <c r="V6947" s="64"/>
      <c r="W6947" s="64"/>
      <c r="X6947" s="64"/>
      <c r="Y6947" s="64"/>
    </row>
    <row r="6948" spans="1:25" ht="15" customHeight="1" x14ac:dyDescent="0.2">
      <c r="A6948" s="64"/>
      <c r="B6948" s="213"/>
      <c r="C6948" s="213"/>
      <c r="D6948" s="213"/>
      <c r="E6948" s="213"/>
      <c r="F6948" s="213" t="s">
        <v>1513</v>
      </c>
      <c r="G6948" s="214">
        <v>147.37</v>
      </c>
      <c r="H6948" s="213"/>
      <c r="I6948" s="325" t="s">
        <v>1514</v>
      </c>
      <c r="J6948" s="325"/>
      <c r="K6948" s="214">
        <v>695.86</v>
      </c>
      <c r="O6948" s="64"/>
      <c r="P6948" s="64"/>
      <c r="Q6948" s="64"/>
      <c r="R6948" s="64"/>
      <c r="S6948" s="64"/>
      <c r="T6948" s="64"/>
      <c r="U6948" s="64"/>
      <c r="V6948" s="64"/>
      <c r="W6948" s="64"/>
      <c r="X6948" s="64"/>
      <c r="Y6948" s="64"/>
    </row>
    <row r="6949" spans="1:25" ht="15" customHeight="1" x14ac:dyDescent="0.2">
      <c r="A6949" s="64"/>
      <c r="B6949" s="215"/>
      <c r="C6949" s="215"/>
      <c r="D6949" s="215"/>
      <c r="E6949" s="215"/>
      <c r="F6949" s="215"/>
      <c r="G6949" s="215"/>
      <c r="H6949" s="215"/>
      <c r="I6949" s="215"/>
      <c r="J6949" s="215"/>
      <c r="K6949" s="215"/>
      <c r="O6949" s="64"/>
      <c r="P6949" s="64"/>
      <c r="Q6949" s="64"/>
      <c r="R6949" s="64"/>
      <c r="S6949" s="64"/>
      <c r="T6949" s="64"/>
      <c r="U6949" s="64"/>
      <c r="V6949" s="64"/>
      <c r="W6949" s="64"/>
      <c r="X6949" s="64"/>
      <c r="Y6949" s="64"/>
    </row>
    <row r="6950" spans="1:25" ht="15" customHeight="1" x14ac:dyDescent="0.2">
      <c r="A6950" s="64"/>
      <c r="B6950" s="216"/>
      <c r="C6950" s="217" t="s">
        <v>38</v>
      </c>
      <c r="D6950" s="216" t="s">
        <v>39</v>
      </c>
      <c r="E6950" s="216" t="s">
        <v>40</v>
      </c>
      <c r="F6950" s="326" t="s">
        <v>1494</v>
      </c>
      <c r="G6950" s="326"/>
      <c r="H6950" s="218" t="s">
        <v>41</v>
      </c>
      <c r="I6950" s="217" t="s">
        <v>42</v>
      </c>
      <c r="J6950" s="217" t="s">
        <v>43</v>
      </c>
      <c r="K6950" s="217" t="s">
        <v>45</v>
      </c>
      <c r="O6950" s="64"/>
      <c r="P6950" s="64"/>
      <c r="Q6950" s="64"/>
      <c r="R6950" s="64"/>
      <c r="S6950" s="64"/>
      <c r="T6950" s="64"/>
      <c r="U6950" s="64"/>
      <c r="V6950" s="64"/>
      <c r="W6950" s="64"/>
      <c r="X6950" s="64"/>
      <c r="Y6950" s="64"/>
    </row>
    <row r="6951" spans="1:25" ht="15" customHeight="1" x14ac:dyDescent="0.2">
      <c r="A6951" s="64"/>
      <c r="B6951" s="203" t="s">
        <v>1496</v>
      </c>
      <c r="C6951" s="204" t="s">
        <v>2776</v>
      </c>
      <c r="D6951" s="203" t="s">
        <v>59</v>
      </c>
      <c r="E6951" s="203" t="s">
        <v>2777</v>
      </c>
      <c r="F6951" s="323" t="s">
        <v>2778</v>
      </c>
      <c r="G6951" s="323"/>
      <c r="H6951" s="205" t="s">
        <v>87</v>
      </c>
      <c r="I6951" s="206">
        <v>1</v>
      </c>
      <c r="J6951" s="207">
        <v>574.33000000000004</v>
      </c>
      <c r="K6951" s="207">
        <v>574.33000000000004</v>
      </c>
      <c r="O6951" s="64"/>
      <c r="P6951" s="64"/>
      <c r="Q6951" s="64"/>
      <c r="R6951" s="64"/>
      <c r="S6951" s="64"/>
      <c r="T6951" s="64"/>
      <c r="U6951" s="64"/>
      <c r="V6951" s="64"/>
      <c r="W6951" s="64"/>
      <c r="X6951" s="64"/>
      <c r="Y6951" s="64"/>
    </row>
    <row r="6952" spans="1:25" ht="15" customHeight="1" x14ac:dyDescent="0.2">
      <c r="A6952" s="64"/>
      <c r="B6952" s="216" t="s">
        <v>37</v>
      </c>
      <c r="C6952" s="217" t="s">
        <v>38</v>
      </c>
      <c r="D6952" s="216" t="s">
        <v>39</v>
      </c>
      <c r="E6952" s="216" t="s">
        <v>40</v>
      </c>
      <c r="F6952" s="326" t="s">
        <v>1494</v>
      </c>
      <c r="G6952" s="326"/>
      <c r="H6952" s="218" t="s">
        <v>41</v>
      </c>
      <c r="I6952" s="217" t="s">
        <v>42</v>
      </c>
      <c r="J6952" s="217" t="s">
        <v>43</v>
      </c>
      <c r="K6952" s="217" t="s">
        <v>45</v>
      </c>
      <c r="O6952" s="64"/>
      <c r="P6952" s="64"/>
      <c r="Q6952" s="64"/>
      <c r="R6952" s="64"/>
      <c r="S6952" s="64"/>
      <c r="T6952" s="64"/>
      <c r="U6952" s="64"/>
      <c r="V6952" s="64"/>
      <c r="W6952" s="64"/>
      <c r="X6952" s="64"/>
      <c r="Y6952" s="64"/>
    </row>
    <row r="6953" spans="1:25" ht="15" customHeight="1" x14ac:dyDescent="0.2">
      <c r="A6953" s="64"/>
      <c r="B6953" s="220" t="s">
        <v>1496</v>
      </c>
      <c r="C6953" s="221" t="s">
        <v>4155</v>
      </c>
      <c r="D6953" s="220" t="s">
        <v>59</v>
      </c>
      <c r="E6953" s="220" t="s">
        <v>4156</v>
      </c>
      <c r="F6953" s="327" t="s">
        <v>2778</v>
      </c>
      <c r="G6953" s="327"/>
      <c r="H6953" s="222" t="s">
        <v>87</v>
      </c>
      <c r="I6953" s="223">
        <v>1</v>
      </c>
      <c r="J6953" s="224" t="s">
        <v>4157</v>
      </c>
      <c r="K6953" s="225" t="s">
        <v>4157</v>
      </c>
      <c r="O6953" s="64"/>
      <c r="P6953" s="64"/>
      <c r="Q6953" s="64"/>
      <c r="R6953" s="64"/>
      <c r="S6953" s="64"/>
      <c r="T6953" s="64"/>
      <c r="U6953" s="64"/>
      <c r="V6953" s="64"/>
      <c r="W6953" s="64"/>
      <c r="X6953" s="64"/>
      <c r="Y6953" s="64"/>
    </row>
    <row r="6954" spans="1:25" ht="15" customHeight="1" x14ac:dyDescent="0.2">
      <c r="A6954" s="64"/>
      <c r="B6954" s="220" t="s">
        <v>1496</v>
      </c>
      <c r="C6954" s="221" t="s">
        <v>4164</v>
      </c>
      <c r="D6954" s="220" t="s">
        <v>59</v>
      </c>
      <c r="E6954" s="220" t="s">
        <v>4165</v>
      </c>
      <c r="F6954" s="327" t="s">
        <v>2778</v>
      </c>
      <c r="G6954" s="327"/>
      <c r="H6954" s="222" t="s">
        <v>87</v>
      </c>
      <c r="I6954" s="223">
        <v>1</v>
      </c>
      <c r="J6954" s="224" t="s">
        <v>4166</v>
      </c>
      <c r="K6954" s="225" t="s">
        <v>4166</v>
      </c>
      <c r="O6954" s="64"/>
      <c r="P6954" s="64"/>
      <c r="Q6954" s="64"/>
      <c r="R6954" s="64"/>
      <c r="S6954" s="64"/>
      <c r="T6954" s="64"/>
      <c r="U6954" s="64"/>
      <c r="V6954" s="64"/>
      <c r="W6954" s="64"/>
      <c r="X6954" s="64"/>
      <c r="Y6954" s="64"/>
    </row>
    <row r="6955" spans="1:25" ht="15" customHeight="1" x14ac:dyDescent="0.2">
      <c r="A6955" s="64"/>
      <c r="B6955" s="328" t="s">
        <v>1536</v>
      </c>
      <c r="C6955" s="328"/>
      <c r="D6955" s="328"/>
      <c r="E6955" s="328"/>
      <c r="F6955" s="328"/>
      <c r="G6955" s="328"/>
      <c r="H6955" s="328"/>
      <c r="I6955" s="328"/>
      <c r="J6955" s="328"/>
      <c r="K6955" s="328"/>
      <c r="O6955" s="64"/>
      <c r="P6955" s="64"/>
      <c r="Q6955" s="64"/>
      <c r="R6955" s="64"/>
      <c r="S6955" s="64"/>
      <c r="T6955" s="64"/>
      <c r="U6955" s="64"/>
      <c r="V6955" s="64"/>
      <c r="W6955" s="64"/>
      <c r="X6955" s="64"/>
      <c r="Y6955" s="64"/>
    </row>
    <row r="6956" spans="1:25" ht="15" customHeight="1" x14ac:dyDescent="0.2">
      <c r="A6956" s="64"/>
      <c r="B6956" s="216" t="s">
        <v>37</v>
      </c>
      <c r="C6956" s="217" t="s">
        <v>38</v>
      </c>
      <c r="D6956" s="216" t="s">
        <v>39</v>
      </c>
      <c r="E6956" s="216" t="s">
        <v>40</v>
      </c>
      <c r="F6956" s="326" t="s">
        <v>1494</v>
      </c>
      <c r="G6956" s="326"/>
      <c r="H6956" s="218" t="s">
        <v>41</v>
      </c>
      <c r="I6956" s="217" t="s">
        <v>42</v>
      </c>
      <c r="J6956" s="217" t="s">
        <v>43</v>
      </c>
      <c r="K6956" s="217" t="s">
        <v>45</v>
      </c>
      <c r="O6956" s="64"/>
      <c r="P6956" s="64"/>
      <c r="Q6956" s="64"/>
      <c r="R6956" s="64"/>
      <c r="S6956" s="64"/>
      <c r="T6956" s="64"/>
      <c r="U6956" s="64"/>
      <c r="V6956" s="64"/>
      <c r="W6956" s="64"/>
      <c r="X6956" s="64"/>
      <c r="Y6956" s="64"/>
    </row>
    <row r="6957" spans="1:25" ht="15" customHeight="1" x14ac:dyDescent="0.2">
      <c r="A6957" s="64"/>
      <c r="B6957" s="208" t="s">
        <v>1498</v>
      </c>
      <c r="C6957" s="209" t="s">
        <v>1588</v>
      </c>
      <c r="D6957" s="208" t="s">
        <v>59</v>
      </c>
      <c r="E6957" s="208" t="s">
        <v>1589</v>
      </c>
      <c r="F6957" s="324" t="s">
        <v>1501</v>
      </c>
      <c r="G6957" s="324"/>
      <c r="H6957" s="210" t="s">
        <v>539</v>
      </c>
      <c r="I6957" s="211">
        <v>0.867336</v>
      </c>
      <c r="J6957" s="212" t="s">
        <v>1590</v>
      </c>
      <c r="K6957" s="226" t="s">
        <v>4160</v>
      </c>
      <c r="O6957" s="64"/>
      <c r="P6957" s="64"/>
      <c r="Q6957" s="64"/>
      <c r="R6957" s="64"/>
      <c r="S6957" s="64"/>
      <c r="T6957" s="64"/>
      <c r="U6957" s="64"/>
      <c r="V6957" s="64"/>
      <c r="W6957" s="64"/>
      <c r="X6957" s="64"/>
      <c r="Y6957" s="64"/>
    </row>
    <row r="6958" spans="1:25" ht="15" customHeight="1" x14ac:dyDescent="0.2">
      <c r="A6958" s="64"/>
      <c r="B6958" s="208" t="s">
        <v>1498</v>
      </c>
      <c r="C6958" s="209" t="s">
        <v>1696</v>
      </c>
      <c r="D6958" s="208" t="s">
        <v>59</v>
      </c>
      <c r="E6958" s="208" t="s">
        <v>1697</v>
      </c>
      <c r="F6958" s="324" t="s">
        <v>1501</v>
      </c>
      <c r="G6958" s="324"/>
      <c r="H6958" s="210" t="s">
        <v>539</v>
      </c>
      <c r="I6958" s="211">
        <v>7.6199999999999998E-4</v>
      </c>
      <c r="J6958" s="212" t="s">
        <v>1698</v>
      </c>
      <c r="K6958" s="226" t="s">
        <v>1657</v>
      </c>
      <c r="O6958" s="64"/>
      <c r="P6958" s="64"/>
      <c r="Q6958" s="64"/>
      <c r="R6958" s="64"/>
      <c r="S6958" s="64"/>
      <c r="T6958" s="64"/>
      <c r="U6958" s="64"/>
      <c r="V6958" s="64"/>
      <c r="W6958" s="64"/>
      <c r="X6958" s="64"/>
      <c r="Y6958" s="64"/>
    </row>
    <row r="6959" spans="1:25" ht="15" customHeight="1" x14ac:dyDescent="0.2">
      <c r="A6959" s="64"/>
      <c r="B6959" s="208" t="s">
        <v>1498</v>
      </c>
      <c r="C6959" s="209" t="s">
        <v>1626</v>
      </c>
      <c r="D6959" s="208" t="s">
        <v>59</v>
      </c>
      <c r="E6959" s="208" t="s">
        <v>1627</v>
      </c>
      <c r="F6959" s="324" t="s">
        <v>1501</v>
      </c>
      <c r="G6959" s="324"/>
      <c r="H6959" s="210" t="s">
        <v>539</v>
      </c>
      <c r="I6959" s="211">
        <v>1.704E-3</v>
      </c>
      <c r="J6959" s="212" t="s">
        <v>1628</v>
      </c>
      <c r="K6959" s="226" t="s">
        <v>1657</v>
      </c>
      <c r="O6959" s="64"/>
      <c r="P6959" s="64"/>
      <c r="Q6959" s="64"/>
      <c r="R6959" s="64"/>
      <c r="S6959" s="64"/>
      <c r="T6959" s="64"/>
      <c r="U6959" s="64"/>
      <c r="V6959" s="64"/>
      <c r="W6959" s="64"/>
      <c r="X6959" s="64"/>
      <c r="Y6959" s="64"/>
    </row>
    <row r="6960" spans="1:25" ht="15" customHeight="1" x14ac:dyDescent="0.2">
      <c r="A6960" s="64"/>
      <c r="B6960" s="208" t="s">
        <v>1498</v>
      </c>
      <c r="C6960" s="209" t="s">
        <v>2305</v>
      </c>
      <c r="D6960" s="208" t="s">
        <v>59</v>
      </c>
      <c r="E6960" s="208" t="s">
        <v>2306</v>
      </c>
      <c r="F6960" s="324" t="s">
        <v>1501</v>
      </c>
      <c r="G6960" s="324"/>
      <c r="H6960" s="210" t="s">
        <v>87</v>
      </c>
      <c r="I6960" s="211">
        <v>0.20899999999999999</v>
      </c>
      <c r="J6960" s="212" t="s">
        <v>2307</v>
      </c>
      <c r="K6960" s="226" t="s">
        <v>4147</v>
      </c>
      <c r="O6960" s="64"/>
      <c r="P6960" s="64"/>
      <c r="Q6960" s="64"/>
      <c r="R6960" s="64"/>
      <c r="S6960" s="64"/>
      <c r="T6960" s="64"/>
      <c r="U6960" s="64"/>
      <c r="V6960" s="64"/>
      <c r="W6960" s="64"/>
      <c r="X6960" s="64"/>
      <c r="Y6960" s="64"/>
    </row>
    <row r="6961" spans="1:25" ht="15" customHeight="1" x14ac:dyDescent="0.2">
      <c r="A6961" s="64"/>
      <c r="B6961" s="208" t="s">
        <v>1498</v>
      </c>
      <c r="C6961" s="209" t="s">
        <v>1699</v>
      </c>
      <c r="D6961" s="208" t="s">
        <v>59</v>
      </c>
      <c r="E6961" s="208" t="s">
        <v>1700</v>
      </c>
      <c r="F6961" s="324" t="s">
        <v>1501</v>
      </c>
      <c r="G6961" s="324"/>
      <c r="H6961" s="210" t="s">
        <v>539</v>
      </c>
      <c r="I6961" s="211">
        <v>3.6000000000000001E-5</v>
      </c>
      <c r="J6961" s="212" t="s">
        <v>1701</v>
      </c>
      <c r="K6961" s="226" t="s">
        <v>1548</v>
      </c>
      <c r="O6961" s="64"/>
      <c r="P6961" s="64"/>
      <c r="Q6961" s="64"/>
      <c r="R6961" s="64"/>
      <c r="S6961" s="64"/>
      <c r="T6961" s="64"/>
      <c r="U6961" s="64"/>
      <c r="V6961" s="64"/>
      <c r="W6961" s="64"/>
      <c r="X6961" s="64"/>
      <c r="Y6961" s="64"/>
    </row>
    <row r="6962" spans="1:25" ht="15" customHeight="1" x14ac:dyDescent="0.2">
      <c r="A6962" s="64"/>
      <c r="B6962" s="208" t="s">
        <v>1498</v>
      </c>
      <c r="C6962" s="209" t="s">
        <v>1668</v>
      </c>
      <c r="D6962" s="208" t="s">
        <v>59</v>
      </c>
      <c r="E6962" s="208" t="s">
        <v>1669</v>
      </c>
      <c r="F6962" s="324" t="s">
        <v>1501</v>
      </c>
      <c r="G6962" s="324"/>
      <c r="H6962" s="210" t="s">
        <v>539</v>
      </c>
      <c r="I6962" s="211">
        <v>3.6000000000000001E-5</v>
      </c>
      <c r="J6962" s="212" t="s">
        <v>1670</v>
      </c>
      <c r="K6962" s="226" t="s">
        <v>1617</v>
      </c>
      <c r="O6962" s="64"/>
      <c r="P6962" s="64"/>
      <c r="Q6962" s="64"/>
      <c r="R6962" s="64"/>
      <c r="S6962" s="64"/>
      <c r="T6962" s="64"/>
      <c r="U6962" s="64"/>
      <c r="V6962" s="64"/>
      <c r="W6962" s="64"/>
      <c r="X6962" s="64"/>
      <c r="Y6962" s="64"/>
    </row>
    <row r="6963" spans="1:25" ht="15" customHeight="1" x14ac:dyDescent="0.2">
      <c r="A6963" s="64"/>
      <c r="B6963" s="208" t="s">
        <v>1498</v>
      </c>
      <c r="C6963" s="209" t="s">
        <v>1651</v>
      </c>
      <c r="D6963" s="208" t="s">
        <v>59</v>
      </c>
      <c r="E6963" s="208" t="s">
        <v>1652</v>
      </c>
      <c r="F6963" s="324" t="s">
        <v>1501</v>
      </c>
      <c r="G6963" s="324"/>
      <c r="H6963" s="210" t="s">
        <v>539</v>
      </c>
      <c r="I6963" s="211">
        <v>1.44E-4</v>
      </c>
      <c r="J6963" s="212" t="s">
        <v>1653</v>
      </c>
      <c r="K6963" s="226" t="s">
        <v>1548</v>
      </c>
      <c r="O6963" s="64"/>
      <c r="P6963" s="64"/>
      <c r="Q6963" s="64"/>
      <c r="R6963" s="64"/>
      <c r="S6963" s="64"/>
      <c r="T6963" s="64"/>
      <c r="U6963" s="64"/>
      <c r="V6963" s="64"/>
      <c r="W6963" s="64"/>
      <c r="X6963" s="64"/>
      <c r="Y6963" s="64"/>
    </row>
    <row r="6964" spans="1:25" ht="15" customHeight="1" x14ac:dyDescent="0.2">
      <c r="A6964" s="64"/>
      <c r="B6964" s="208" t="s">
        <v>1498</v>
      </c>
      <c r="C6964" s="209" t="s">
        <v>2014</v>
      </c>
      <c r="D6964" s="208" t="s">
        <v>59</v>
      </c>
      <c r="E6964" s="208" t="s">
        <v>2015</v>
      </c>
      <c r="F6964" s="324" t="s">
        <v>1501</v>
      </c>
      <c r="G6964" s="324"/>
      <c r="H6964" s="210" t="s">
        <v>539</v>
      </c>
      <c r="I6964" s="211">
        <v>3.6000000000000001E-5</v>
      </c>
      <c r="J6964" s="212" t="s">
        <v>2016</v>
      </c>
      <c r="K6964" s="226" t="s">
        <v>1548</v>
      </c>
      <c r="O6964" s="64"/>
      <c r="P6964" s="64"/>
      <c r="Q6964" s="64"/>
      <c r="R6964" s="64"/>
      <c r="S6964" s="64"/>
      <c r="T6964" s="64"/>
      <c r="U6964" s="64"/>
      <c r="V6964" s="64"/>
      <c r="W6964" s="64"/>
      <c r="X6964" s="64"/>
      <c r="Y6964" s="64"/>
    </row>
    <row r="6965" spans="1:25" ht="15" customHeight="1" x14ac:dyDescent="0.2">
      <c r="A6965" s="64"/>
      <c r="B6965" s="208" t="s">
        <v>1498</v>
      </c>
      <c r="C6965" s="209" t="s">
        <v>1671</v>
      </c>
      <c r="D6965" s="208" t="s">
        <v>59</v>
      </c>
      <c r="E6965" s="208" t="s">
        <v>1672</v>
      </c>
      <c r="F6965" s="324" t="s">
        <v>1566</v>
      </c>
      <c r="G6965" s="324"/>
      <c r="H6965" s="210" t="s">
        <v>1638</v>
      </c>
      <c r="I6965" s="211">
        <v>3.408E-3</v>
      </c>
      <c r="J6965" s="212" t="s">
        <v>1673</v>
      </c>
      <c r="K6965" s="226" t="s">
        <v>2819</v>
      </c>
      <c r="O6965" s="64"/>
      <c r="P6965" s="64"/>
      <c r="Q6965" s="64"/>
      <c r="R6965" s="64"/>
      <c r="S6965" s="64"/>
      <c r="T6965" s="64"/>
      <c r="U6965" s="64"/>
      <c r="V6965" s="64"/>
      <c r="W6965" s="64"/>
      <c r="X6965" s="64"/>
      <c r="Y6965" s="64"/>
    </row>
    <row r="6966" spans="1:25" ht="15" customHeight="1" x14ac:dyDescent="0.2">
      <c r="A6966" s="64"/>
      <c r="B6966" s="208" t="s">
        <v>1498</v>
      </c>
      <c r="C6966" s="209" t="s">
        <v>1569</v>
      </c>
      <c r="D6966" s="208" t="s">
        <v>59</v>
      </c>
      <c r="E6966" s="208" t="s">
        <v>1570</v>
      </c>
      <c r="F6966" s="324" t="s">
        <v>1501</v>
      </c>
      <c r="G6966" s="324"/>
      <c r="H6966" s="210" t="s">
        <v>539</v>
      </c>
      <c r="I6966" s="211">
        <v>2.2859999999999998E-3</v>
      </c>
      <c r="J6966" s="212" t="s">
        <v>1571</v>
      </c>
      <c r="K6966" s="226" t="s">
        <v>1584</v>
      </c>
      <c r="O6966" s="64"/>
      <c r="P6966" s="64"/>
      <c r="Q6966" s="64"/>
      <c r="R6966" s="64"/>
      <c r="S6966" s="64"/>
      <c r="T6966" s="64"/>
      <c r="U6966" s="64"/>
      <c r="V6966" s="64"/>
      <c r="W6966" s="64"/>
      <c r="X6966" s="64"/>
      <c r="Y6966" s="64"/>
    </row>
    <row r="6967" spans="1:25" ht="15" customHeight="1" x14ac:dyDescent="0.2">
      <c r="A6967" s="64"/>
      <c r="B6967" s="208" t="s">
        <v>1498</v>
      </c>
      <c r="C6967" s="209" t="s">
        <v>1690</v>
      </c>
      <c r="D6967" s="208" t="s">
        <v>59</v>
      </c>
      <c r="E6967" s="208" t="s">
        <v>1691</v>
      </c>
      <c r="F6967" s="324" t="s">
        <v>1501</v>
      </c>
      <c r="G6967" s="324"/>
      <c r="H6967" s="210" t="s">
        <v>539</v>
      </c>
      <c r="I6967" s="211">
        <v>1.44E-4</v>
      </c>
      <c r="J6967" s="212" t="s">
        <v>1692</v>
      </c>
      <c r="K6967" s="226" t="s">
        <v>1548</v>
      </c>
      <c r="O6967" s="64"/>
      <c r="P6967" s="64"/>
      <c r="Q6967" s="64"/>
      <c r="R6967" s="64"/>
      <c r="S6967" s="64"/>
      <c r="T6967" s="64"/>
      <c r="U6967" s="64"/>
      <c r="V6967" s="64"/>
      <c r="W6967" s="64"/>
      <c r="X6967" s="64"/>
      <c r="Y6967" s="64"/>
    </row>
    <row r="6968" spans="1:25" ht="15" customHeight="1" x14ac:dyDescent="0.2">
      <c r="A6968" s="64"/>
      <c r="B6968" s="208" t="s">
        <v>1498</v>
      </c>
      <c r="C6968" s="209" t="s">
        <v>1661</v>
      </c>
      <c r="D6968" s="208" t="s">
        <v>59</v>
      </c>
      <c r="E6968" s="208" t="s">
        <v>1662</v>
      </c>
      <c r="F6968" s="324" t="s">
        <v>1501</v>
      </c>
      <c r="G6968" s="324"/>
      <c r="H6968" s="210" t="s">
        <v>539</v>
      </c>
      <c r="I6968" s="211">
        <v>1.5336000000000001E-2</v>
      </c>
      <c r="J6968" s="212" t="s">
        <v>1663</v>
      </c>
      <c r="K6968" s="226" t="s">
        <v>3037</v>
      </c>
      <c r="O6968" s="64"/>
      <c r="P6968" s="64"/>
      <c r="Q6968" s="64"/>
      <c r="R6968" s="64"/>
      <c r="S6968" s="64"/>
      <c r="T6968" s="64"/>
      <c r="U6968" s="64"/>
      <c r="V6968" s="64"/>
      <c r="W6968" s="64"/>
      <c r="X6968" s="64"/>
      <c r="Y6968" s="64"/>
    </row>
    <row r="6969" spans="1:25" ht="15" customHeight="1" x14ac:dyDescent="0.2">
      <c r="A6969" s="64"/>
      <c r="B6969" s="208" t="s">
        <v>1498</v>
      </c>
      <c r="C6969" s="209" t="s">
        <v>1553</v>
      </c>
      <c r="D6969" s="208" t="s">
        <v>59</v>
      </c>
      <c r="E6969" s="208" t="s">
        <v>1554</v>
      </c>
      <c r="F6969" s="324" t="s">
        <v>1501</v>
      </c>
      <c r="G6969" s="324"/>
      <c r="H6969" s="210" t="s">
        <v>539</v>
      </c>
      <c r="I6969" s="211">
        <v>7.2000000000000002E-5</v>
      </c>
      <c r="J6969" s="212" t="s">
        <v>1555</v>
      </c>
      <c r="K6969" s="226" t="s">
        <v>1548</v>
      </c>
      <c r="O6969" s="64"/>
      <c r="P6969" s="64"/>
      <c r="Q6969" s="64"/>
      <c r="R6969" s="64"/>
      <c r="S6969" s="64"/>
      <c r="T6969" s="64"/>
      <c r="U6969" s="64"/>
      <c r="V6969" s="64"/>
      <c r="W6969" s="64"/>
      <c r="X6969" s="64"/>
      <c r="Y6969" s="64"/>
    </row>
    <row r="6970" spans="1:25" ht="15" customHeight="1" x14ac:dyDescent="0.2">
      <c r="A6970" s="64"/>
      <c r="B6970" s="208" t="s">
        <v>1498</v>
      </c>
      <c r="C6970" s="209" t="s">
        <v>1572</v>
      </c>
      <c r="D6970" s="208" t="s">
        <v>59</v>
      </c>
      <c r="E6970" s="208" t="s">
        <v>1573</v>
      </c>
      <c r="F6970" s="324" t="s">
        <v>1574</v>
      </c>
      <c r="G6970" s="324"/>
      <c r="H6970" s="210" t="s">
        <v>539</v>
      </c>
      <c r="I6970" s="211">
        <v>3.6000000000000001E-5</v>
      </c>
      <c r="J6970" s="212" t="s">
        <v>1575</v>
      </c>
      <c r="K6970" s="226" t="s">
        <v>1657</v>
      </c>
      <c r="O6970" s="64"/>
      <c r="P6970" s="64"/>
      <c r="Q6970" s="64"/>
      <c r="R6970" s="64"/>
      <c r="S6970" s="64"/>
      <c r="T6970" s="64"/>
      <c r="U6970" s="64"/>
      <c r="V6970" s="64"/>
      <c r="W6970" s="64"/>
      <c r="X6970" s="64"/>
      <c r="Y6970" s="64"/>
    </row>
    <row r="6971" spans="1:25" ht="15" customHeight="1" x14ac:dyDescent="0.2">
      <c r="A6971" s="64"/>
      <c r="B6971" s="208" t="s">
        <v>1498</v>
      </c>
      <c r="C6971" s="209" t="s">
        <v>1674</v>
      </c>
      <c r="D6971" s="208" t="s">
        <v>59</v>
      </c>
      <c r="E6971" s="208" t="s">
        <v>1675</v>
      </c>
      <c r="F6971" s="324" t="s">
        <v>1501</v>
      </c>
      <c r="G6971" s="324"/>
      <c r="H6971" s="210" t="s">
        <v>539</v>
      </c>
      <c r="I6971" s="211">
        <v>3.8339999999999999E-2</v>
      </c>
      <c r="J6971" s="212" t="s">
        <v>1676</v>
      </c>
      <c r="K6971" s="226" t="s">
        <v>4161</v>
      </c>
      <c r="O6971" s="64"/>
      <c r="P6971" s="64"/>
      <c r="Q6971" s="64"/>
      <c r="R6971" s="64"/>
      <c r="S6971" s="64"/>
      <c r="T6971" s="64"/>
      <c r="U6971" s="64"/>
      <c r="V6971" s="64"/>
      <c r="W6971" s="64"/>
      <c r="X6971" s="64"/>
      <c r="Y6971" s="64"/>
    </row>
    <row r="6972" spans="1:25" ht="15" customHeight="1" x14ac:dyDescent="0.2">
      <c r="A6972" s="64"/>
      <c r="B6972" s="208" t="s">
        <v>1498</v>
      </c>
      <c r="C6972" s="209" t="s">
        <v>1556</v>
      </c>
      <c r="D6972" s="208" t="s">
        <v>59</v>
      </c>
      <c r="E6972" s="208" t="s">
        <v>1557</v>
      </c>
      <c r="F6972" s="324" t="s">
        <v>1501</v>
      </c>
      <c r="G6972" s="324"/>
      <c r="H6972" s="210" t="s">
        <v>539</v>
      </c>
      <c r="I6972" s="211">
        <v>7.2000000000000002E-5</v>
      </c>
      <c r="J6972" s="212" t="s">
        <v>1558</v>
      </c>
      <c r="K6972" s="226" t="s">
        <v>1548</v>
      </c>
      <c r="O6972" s="64"/>
      <c r="P6972" s="64"/>
      <c r="Q6972" s="64"/>
      <c r="R6972" s="64"/>
      <c r="S6972" s="64"/>
      <c r="T6972" s="64"/>
      <c r="U6972" s="64"/>
      <c r="V6972" s="64"/>
      <c r="W6972" s="64"/>
      <c r="X6972" s="64"/>
      <c r="Y6972" s="64"/>
    </row>
    <row r="6973" spans="1:25" ht="15" customHeight="1" x14ac:dyDescent="0.2">
      <c r="A6973" s="64"/>
      <c r="B6973" s="208" t="s">
        <v>1498</v>
      </c>
      <c r="C6973" s="209" t="s">
        <v>1622</v>
      </c>
      <c r="D6973" s="208" t="s">
        <v>59</v>
      </c>
      <c r="E6973" s="208" t="s">
        <v>1623</v>
      </c>
      <c r="F6973" s="324" t="s">
        <v>1566</v>
      </c>
      <c r="G6973" s="324"/>
      <c r="H6973" s="210" t="s">
        <v>539</v>
      </c>
      <c r="I6973" s="211">
        <v>0.867336</v>
      </c>
      <c r="J6973" s="212" t="s">
        <v>1624</v>
      </c>
      <c r="K6973" s="226" t="s">
        <v>4162</v>
      </c>
      <c r="O6973" s="64"/>
      <c r="P6973" s="64"/>
      <c r="Q6973" s="64"/>
      <c r="R6973" s="64"/>
      <c r="S6973" s="64"/>
      <c r="T6973" s="64"/>
      <c r="U6973" s="64"/>
      <c r="V6973" s="64"/>
      <c r="W6973" s="64"/>
      <c r="X6973" s="64"/>
      <c r="Y6973" s="64"/>
    </row>
    <row r="6974" spans="1:25" ht="15" customHeight="1" x14ac:dyDescent="0.2">
      <c r="A6974" s="64"/>
      <c r="B6974" s="208" t="s">
        <v>1498</v>
      </c>
      <c r="C6974" s="209" t="s">
        <v>1607</v>
      </c>
      <c r="D6974" s="208" t="s">
        <v>59</v>
      </c>
      <c r="E6974" s="208" t="s">
        <v>1608</v>
      </c>
      <c r="F6974" s="324" t="s">
        <v>1501</v>
      </c>
      <c r="G6974" s="324"/>
      <c r="H6974" s="210" t="s">
        <v>539</v>
      </c>
      <c r="I6974" s="211">
        <v>3.6000000000000001E-5</v>
      </c>
      <c r="J6974" s="212" t="s">
        <v>1609</v>
      </c>
      <c r="K6974" s="226" t="s">
        <v>1548</v>
      </c>
      <c r="O6974" s="64"/>
      <c r="P6974" s="64"/>
      <c r="Q6974" s="64"/>
      <c r="R6974" s="64"/>
      <c r="S6974" s="64"/>
      <c r="T6974" s="64"/>
      <c r="U6974" s="64"/>
      <c r="V6974" s="64"/>
      <c r="W6974" s="64"/>
      <c r="X6974" s="64"/>
      <c r="Y6974" s="64"/>
    </row>
    <row r="6975" spans="1:25" ht="15" customHeight="1" x14ac:dyDescent="0.2">
      <c r="A6975" s="64"/>
      <c r="B6975" s="208" t="s">
        <v>1498</v>
      </c>
      <c r="C6975" s="209" t="s">
        <v>2060</v>
      </c>
      <c r="D6975" s="208" t="s">
        <v>59</v>
      </c>
      <c r="E6975" s="208" t="s">
        <v>2061</v>
      </c>
      <c r="F6975" s="324" t="s">
        <v>1501</v>
      </c>
      <c r="G6975" s="324"/>
      <c r="H6975" s="210" t="s">
        <v>2062</v>
      </c>
      <c r="I6975" s="211">
        <v>293</v>
      </c>
      <c r="J6975" s="212" t="s">
        <v>2063</v>
      </c>
      <c r="K6975" s="226" t="s">
        <v>4167</v>
      </c>
      <c r="O6975" s="64"/>
      <c r="P6975" s="64"/>
      <c r="Q6975" s="64"/>
      <c r="R6975" s="64"/>
      <c r="S6975" s="64"/>
      <c r="T6975" s="64"/>
      <c r="U6975" s="64"/>
      <c r="V6975" s="64"/>
      <c r="W6975" s="64"/>
      <c r="X6975" s="64"/>
      <c r="Y6975" s="64"/>
    </row>
    <row r="6976" spans="1:25" ht="15" customHeight="1" x14ac:dyDescent="0.2">
      <c r="A6976" s="64"/>
      <c r="B6976" s="208" t="s">
        <v>1498</v>
      </c>
      <c r="C6976" s="209" t="s">
        <v>1629</v>
      </c>
      <c r="D6976" s="208" t="s">
        <v>59</v>
      </c>
      <c r="E6976" s="208" t="s">
        <v>1630</v>
      </c>
      <c r="F6976" s="324" t="s">
        <v>1501</v>
      </c>
      <c r="G6976" s="324"/>
      <c r="H6976" s="210" t="s">
        <v>539</v>
      </c>
      <c r="I6976" s="211">
        <v>7.2000000000000002E-5</v>
      </c>
      <c r="J6976" s="212" t="s">
        <v>1631</v>
      </c>
      <c r="K6976" s="226" t="s">
        <v>1548</v>
      </c>
      <c r="O6976" s="64"/>
      <c r="P6976" s="64"/>
      <c r="Q6976" s="64"/>
      <c r="R6976" s="64"/>
      <c r="S6976" s="64"/>
      <c r="T6976" s="64"/>
      <c r="U6976" s="64"/>
      <c r="V6976" s="64"/>
      <c r="W6976" s="64"/>
      <c r="X6976" s="64"/>
      <c r="Y6976" s="64"/>
    </row>
    <row r="6977" spans="1:25" ht="15" customHeight="1" x14ac:dyDescent="0.2">
      <c r="A6977" s="64"/>
      <c r="B6977" s="208" t="s">
        <v>1498</v>
      </c>
      <c r="C6977" s="209" t="s">
        <v>1658</v>
      </c>
      <c r="D6977" s="208" t="s">
        <v>59</v>
      </c>
      <c r="E6977" s="208" t="s">
        <v>1659</v>
      </c>
      <c r="F6977" s="324" t="s">
        <v>1501</v>
      </c>
      <c r="G6977" s="324"/>
      <c r="H6977" s="210" t="s">
        <v>539</v>
      </c>
      <c r="I6977" s="211">
        <v>7.2000000000000002E-5</v>
      </c>
      <c r="J6977" s="212" t="s">
        <v>1660</v>
      </c>
      <c r="K6977" s="226" t="s">
        <v>1548</v>
      </c>
      <c r="O6977" s="64"/>
      <c r="P6977" s="64"/>
      <c r="Q6977" s="64"/>
      <c r="R6977" s="64"/>
      <c r="S6977" s="64"/>
      <c r="T6977" s="64"/>
      <c r="U6977" s="64"/>
      <c r="V6977" s="64"/>
      <c r="W6977" s="64"/>
      <c r="X6977" s="64"/>
      <c r="Y6977" s="64"/>
    </row>
    <row r="6978" spans="1:25" ht="15" customHeight="1" x14ac:dyDescent="0.2">
      <c r="A6978" s="64"/>
      <c r="B6978" s="208" t="s">
        <v>1498</v>
      </c>
      <c r="C6978" s="209" t="s">
        <v>1618</v>
      </c>
      <c r="D6978" s="208" t="s">
        <v>59</v>
      </c>
      <c r="E6978" s="208" t="s">
        <v>1619</v>
      </c>
      <c r="F6978" s="324" t="s">
        <v>1501</v>
      </c>
      <c r="G6978" s="324"/>
      <c r="H6978" s="210" t="s">
        <v>539</v>
      </c>
      <c r="I6978" s="211">
        <v>1.278E-2</v>
      </c>
      <c r="J6978" s="212" t="s">
        <v>1620</v>
      </c>
      <c r="K6978" s="226" t="s">
        <v>4159</v>
      </c>
      <c r="O6978" s="64"/>
      <c r="P6978" s="64"/>
      <c r="Q6978" s="64"/>
      <c r="R6978" s="64"/>
      <c r="S6978" s="64"/>
      <c r="T6978" s="64"/>
      <c r="U6978" s="64"/>
      <c r="V6978" s="64"/>
      <c r="W6978" s="64"/>
      <c r="X6978" s="64"/>
      <c r="Y6978" s="64"/>
    </row>
    <row r="6979" spans="1:25" ht="15" customHeight="1" x14ac:dyDescent="0.2">
      <c r="A6979" s="64"/>
      <c r="B6979" s="208" t="s">
        <v>1498</v>
      </c>
      <c r="C6979" s="209" t="s">
        <v>1596</v>
      </c>
      <c r="D6979" s="208" t="s">
        <v>59</v>
      </c>
      <c r="E6979" s="208" t="s">
        <v>1597</v>
      </c>
      <c r="F6979" s="324" t="s">
        <v>1501</v>
      </c>
      <c r="G6979" s="324"/>
      <c r="H6979" s="210" t="s">
        <v>908</v>
      </c>
      <c r="I6979" s="211">
        <v>2.52E-4</v>
      </c>
      <c r="J6979" s="212" t="s">
        <v>1598</v>
      </c>
      <c r="K6979" s="226" t="s">
        <v>1548</v>
      </c>
      <c r="O6979" s="64"/>
      <c r="P6979" s="64"/>
      <c r="Q6979" s="64"/>
      <c r="R6979" s="64"/>
      <c r="S6979" s="64"/>
      <c r="T6979" s="64"/>
      <c r="U6979" s="64"/>
      <c r="V6979" s="64"/>
      <c r="W6979" s="64"/>
      <c r="X6979" s="64"/>
      <c r="Y6979" s="64"/>
    </row>
    <row r="6980" spans="1:25" ht="15" customHeight="1" x14ac:dyDescent="0.2">
      <c r="A6980" s="64"/>
      <c r="B6980" s="208" t="s">
        <v>1498</v>
      </c>
      <c r="C6980" s="209" t="s">
        <v>2009</v>
      </c>
      <c r="D6980" s="208" t="s">
        <v>59</v>
      </c>
      <c r="E6980" s="208" t="s">
        <v>2010</v>
      </c>
      <c r="F6980" s="324" t="s">
        <v>1501</v>
      </c>
      <c r="G6980" s="324"/>
      <c r="H6980" s="210" t="s">
        <v>539</v>
      </c>
      <c r="I6980" s="211">
        <v>3.6000000000000001E-5</v>
      </c>
      <c r="J6980" s="212" t="s">
        <v>2011</v>
      </c>
      <c r="K6980" s="226" t="s">
        <v>1548</v>
      </c>
      <c r="O6980" s="64"/>
      <c r="P6980" s="64"/>
      <c r="Q6980" s="64"/>
      <c r="R6980" s="64"/>
      <c r="S6980" s="64"/>
      <c r="T6980" s="64"/>
      <c r="U6980" s="64"/>
      <c r="V6980" s="64"/>
      <c r="W6980" s="64"/>
      <c r="X6980" s="64"/>
      <c r="Y6980" s="64"/>
    </row>
    <row r="6981" spans="1:25" ht="15" customHeight="1" x14ac:dyDescent="0.2">
      <c r="A6981" s="64"/>
      <c r="B6981" s="208" t="s">
        <v>1498</v>
      </c>
      <c r="C6981" s="209" t="s">
        <v>1665</v>
      </c>
      <c r="D6981" s="208" t="s">
        <v>59</v>
      </c>
      <c r="E6981" s="208" t="s">
        <v>1666</v>
      </c>
      <c r="F6981" s="324" t="s">
        <v>1504</v>
      </c>
      <c r="G6981" s="324"/>
      <c r="H6981" s="210" t="s">
        <v>1561</v>
      </c>
      <c r="I6981" s="211">
        <v>0.36</v>
      </c>
      <c r="J6981" s="212" t="s">
        <v>1562</v>
      </c>
      <c r="K6981" s="226" t="s">
        <v>2072</v>
      </c>
      <c r="O6981" s="64"/>
      <c r="P6981" s="64"/>
      <c r="Q6981" s="64"/>
      <c r="R6981" s="64"/>
      <c r="S6981" s="64"/>
      <c r="T6981" s="64"/>
      <c r="U6981" s="64"/>
      <c r="V6981" s="64"/>
      <c r="W6981" s="64"/>
      <c r="X6981" s="64"/>
      <c r="Y6981" s="64"/>
    </row>
    <row r="6982" spans="1:25" ht="15" customHeight="1" x14ac:dyDescent="0.2">
      <c r="A6982" s="64"/>
      <c r="B6982" s="208" t="s">
        <v>1498</v>
      </c>
      <c r="C6982" s="209" t="s">
        <v>1641</v>
      </c>
      <c r="D6982" s="208" t="s">
        <v>59</v>
      </c>
      <c r="E6982" s="208" t="s">
        <v>1642</v>
      </c>
      <c r="F6982" s="324" t="s">
        <v>1501</v>
      </c>
      <c r="G6982" s="324"/>
      <c r="H6982" s="210" t="s">
        <v>539</v>
      </c>
      <c r="I6982" s="211">
        <v>1.524E-3</v>
      </c>
      <c r="J6982" s="212" t="s">
        <v>1643</v>
      </c>
      <c r="K6982" s="226" t="s">
        <v>2283</v>
      </c>
      <c r="O6982" s="64"/>
      <c r="P6982" s="64"/>
      <c r="Q6982" s="64"/>
      <c r="R6982" s="64"/>
      <c r="S6982" s="64"/>
      <c r="T6982" s="64"/>
      <c r="U6982" s="64"/>
      <c r="V6982" s="64"/>
      <c r="W6982" s="64"/>
      <c r="X6982" s="64"/>
      <c r="Y6982" s="64"/>
    </row>
    <row r="6983" spans="1:25" ht="15" customHeight="1" x14ac:dyDescent="0.2">
      <c r="A6983" s="64"/>
      <c r="B6983" s="208" t="s">
        <v>1498</v>
      </c>
      <c r="C6983" s="209" t="s">
        <v>1559</v>
      </c>
      <c r="D6983" s="208" t="s">
        <v>59</v>
      </c>
      <c r="E6983" s="208" t="s">
        <v>1560</v>
      </c>
      <c r="F6983" s="324" t="s">
        <v>1504</v>
      </c>
      <c r="G6983" s="324"/>
      <c r="H6983" s="210" t="s">
        <v>1561</v>
      </c>
      <c r="I6983" s="211">
        <v>0.36</v>
      </c>
      <c r="J6983" s="212" t="s">
        <v>1562</v>
      </c>
      <c r="K6983" s="226" t="s">
        <v>2072</v>
      </c>
      <c r="O6983" s="64"/>
      <c r="P6983" s="64"/>
      <c r="Q6983" s="64"/>
      <c r="R6983" s="64"/>
      <c r="S6983" s="64"/>
      <c r="T6983" s="64"/>
      <c r="U6983" s="64"/>
      <c r="V6983" s="64"/>
      <c r="W6983" s="64"/>
      <c r="X6983" s="64"/>
      <c r="Y6983" s="64"/>
    </row>
    <row r="6984" spans="1:25" ht="15" customHeight="1" x14ac:dyDescent="0.2">
      <c r="A6984" s="64"/>
      <c r="B6984" s="208" t="s">
        <v>1498</v>
      </c>
      <c r="C6984" s="209" t="s">
        <v>1648</v>
      </c>
      <c r="D6984" s="208" t="s">
        <v>59</v>
      </c>
      <c r="E6984" s="208" t="s">
        <v>1649</v>
      </c>
      <c r="F6984" s="324" t="s">
        <v>1501</v>
      </c>
      <c r="G6984" s="324"/>
      <c r="H6984" s="210" t="s">
        <v>539</v>
      </c>
      <c r="I6984" s="211">
        <v>2.52E-4</v>
      </c>
      <c r="J6984" s="212" t="s">
        <v>1650</v>
      </c>
      <c r="K6984" s="226" t="s">
        <v>1548</v>
      </c>
      <c r="O6984" s="64"/>
      <c r="P6984" s="64"/>
      <c r="Q6984" s="64"/>
      <c r="R6984" s="64"/>
      <c r="S6984" s="64"/>
      <c r="T6984" s="64"/>
      <c r="U6984" s="64"/>
      <c r="V6984" s="64"/>
      <c r="W6984" s="64"/>
      <c r="X6984" s="64"/>
      <c r="Y6984" s="64"/>
    </row>
    <row r="6985" spans="1:25" ht="15" customHeight="1" x14ac:dyDescent="0.2">
      <c r="A6985" s="64"/>
      <c r="B6985" s="208" t="s">
        <v>1498</v>
      </c>
      <c r="C6985" s="209" t="s">
        <v>1654</v>
      </c>
      <c r="D6985" s="208" t="s">
        <v>59</v>
      </c>
      <c r="E6985" s="208" t="s">
        <v>1655</v>
      </c>
      <c r="F6985" s="324" t="s">
        <v>1574</v>
      </c>
      <c r="G6985" s="324"/>
      <c r="H6985" s="210" t="s">
        <v>539</v>
      </c>
      <c r="I6985" s="211">
        <v>3.6000000000000001E-5</v>
      </c>
      <c r="J6985" s="212" t="s">
        <v>1656</v>
      </c>
      <c r="K6985" s="226" t="s">
        <v>1548</v>
      </c>
      <c r="O6985" s="64"/>
      <c r="P6985" s="64"/>
      <c r="Q6985" s="64"/>
      <c r="R6985" s="64"/>
      <c r="S6985" s="64"/>
      <c r="T6985" s="64"/>
      <c r="U6985" s="64"/>
      <c r="V6985" s="64"/>
      <c r="W6985" s="64"/>
      <c r="X6985" s="64"/>
      <c r="Y6985" s="64"/>
    </row>
    <row r="6986" spans="1:25" ht="15" customHeight="1" x14ac:dyDescent="0.2">
      <c r="A6986" s="64"/>
      <c r="B6986" s="208" t="s">
        <v>1498</v>
      </c>
      <c r="C6986" s="209" t="s">
        <v>2846</v>
      </c>
      <c r="D6986" s="208" t="s">
        <v>59</v>
      </c>
      <c r="E6986" s="208" t="s">
        <v>2847</v>
      </c>
      <c r="F6986" s="324" t="s">
        <v>1501</v>
      </c>
      <c r="G6986" s="324"/>
      <c r="H6986" s="210" t="s">
        <v>87</v>
      </c>
      <c r="I6986" s="211">
        <v>0.627</v>
      </c>
      <c r="J6986" s="212" t="s">
        <v>2848</v>
      </c>
      <c r="K6986" s="226" t="s">
        <v>4148</v>
      </c>
      <c r="O6986" s="64"/>
      <c r="P6986" s="64"/>
      <c r="Q6986" s="64"/>
      <c r="R6986" s="64"/>
      <c r="S6986" s="64"/>
      <c r="T6986" s="64"/>
      <c r="U6986" s="64"/>
      <c r="V6986" s="64"/>
      <c r="W6986" s="64"/>
      <c r="X6986" s="64"/>
      <c r="Y6986" s="64"/>
    </row>
    <row r="6987" spans="1:25" ht="15" customHeight="1" x14ac:dyDescent="0.2">
      <c r="A6987" s="64"/>
      <c r="B6987" s="208" t="s">
        <v>1498</v>
      </c>
      <c r="C6987" s="209" t="s">
        <v>1632</v>
      </c>
      <c r="D6987" s="208" t="s">
        <v>59</v>
      </c>
      <c r="E6987" s="208" t="s">
        <v>1633</v>
      </c>
      <c r="F6987" s="324" t="s">
        <v>1504</v>
      </c>
      <c r="G6987" s="324"/>
      <c r="H6987" s="210" t="s">
        <v>1561</v>
      </c>
      <c r="I6987" s="211">
        <v>7.62</v>
      </c>
      <c r="J6987" s="212" t="s">
        <v>1634</v>
      </c>
      <c r="K6987" s="226" t="s">
        <v>4163</v>
      </c>
      <c r="O6987" s="64"/>
      <c r="P6987" s="64"/>
      <c r="Q6987" s="64"/>
      <c r="R6987" s="64"/>
      <c r="S6987" s="64"/>
      <c r="T6987" s="64"/>
      <c r="U6987" s="64"/>
      <c r="V6987" s="64"/>
      <c r="W6987" s="64"/>
      <c r="X6987" s="64"/>
      <c r="Y6987" s="64"/>
    </row>
    <row r="6988" spans="1:25" ht="15" customHeight="1" x14ac:dyDescent="0.2">
      <c r="A6988" s="64"/>
      <c r="B6988" s="208" t="s">
        <v>1498</v>
      </c>
      <c r="C6988" s="209" t="s">
        <v>1682</v>
      </c>
      <c r="D6988" s="208" t="s">
        <v>59</v>
      </c>
      <c r="E6988" s="208" t="s">
        <v>1683</v>
      </c>
      <c r="F6988" s="324" t="s">
        <v>1501</v>
      </c>
      <c r="G6988" s="324"/>
      <c r="H6988" s="210" t="s">
        <v>1684</v>
      </c>
      <c r="I6988" s="211">
        <v>6.7799999999999996E-3</v>
      </c>
      <c r="J6988" s="212" t="s">
        <v>1685</v>
      </c>
      <c r="K6988" s="226" t="s">
        <v>1584</v>
      </c>
      <c r="O6988" s="64"/>
      <c r="P6988" s="64"/>
      <c r="Q6988" s="64"/>
      <c r="R6988" s="64"/>
      <c r="S6988" s="64"/>
      <c r="T6988" s="64"/>
      <c r="U6988" s="64"/>
      <c r="V6988" s="64"/>
      <c r="W6988" s="64"/>
      <c r="X6988" s="64"/>
      <c r="Y6988" s="64"/>
    </row>
    <row r="6989" spans="1:25" ht="15" customHeight="1" x14ac:dyDescent="0.2">
      <c r="A6989" s="64"/>
      <c r="B6989" s="208" t="s">
        <v>1498</v>
      </c>
      <c r="C6989" s="209" t="s">
        <v>1693</v>
      </c>
      <c r="D6989" s="208" t="s">
        <v>59</v>
      </c>
      <c r="E6989" s="208" t="s">
        <v>1694</v>
      </c>
      <c r="F6989" s="324" t="s">
        <v>1501</v>
      </c>
      <c r="G6989" s="324"/>
      <c r="H6989" s="210" t="s">
        <v>539</v>
      </c>
      <c r="I6989" s="211">
        <v>5.1120000000000002E-3</v>
      </c>
      <c r="J6989" s="212" t="s">
        <v>1695</v>
      </c>
      <c r="K6989" s="226" t="s">
        <v>1576</v>
      </c>
      <c r="O6989" s="64"/>
      <c r="P6989" s="64"/>
      <c r="Q6989" s="64"/>
      <c r="R6989" s="64"/>
      <c r="S6989" s="64"/>
      <c r="T6989" s="64"/>
      <c r="U6989" s="64"/>
      <c r="V6989" s="64"/>
      <c r="W6989" s="64"/>
      <c r="X6989" s="64"/>
      <c r="Y6989" s="64"/>
    </row>
    <row r="6990" spans="1:25" ht="15" customHeight="1" x14ac:dyDescent="0.2">
      <c r="A6990" s="64"/>
      <c r="B6990" s="208" t="s">
        <v>1498</v>
      </c>
      <c r="C6990" s="209" t="s">
        <v>2051</v>
      </c>
      <c r="D6990" s="208" t="s">
        <v>59</v>
      </c>
      <c r="E6990" s="208" t="s">
        <v>2052</v>
      </c>
      <c r="F6990" s="324" t="s">
        <v>1501</v>
      </c>
      <c r="G6990" s="324"/>
      <c r="H6990" s="210" t="s">
        <v>87</v>
      </c>
      <c r="I6990" s="211">
        <v>0.91300000000000003</v>
      </c>
      <c r="J6990" s="212" t="s">
        <v>2053</v>
      </c>
      <c r="K6990" s="226" t="s">
        <v>4168</v>
      </c>
      <c r="O6990" s="64"/>
      <c r="P6990" s="64"/>
      <c r="Q6990" s="64"/>
      <c r="R6990" s="64"/>
      <c r="S6990" s="64"/>
      <c r="T6990" s="64"/>
      <c r="U6990" s="64"/>
      <c r="V6990" s="64"/>
      <c r="W6990" s="64"/>
      <c r="X6990" s="64"/>
      <c r="Y6990" s="64"/>
    </row>
    <row r="6991" spans="1:25" ht="15" customHeight="1" x14ac:dyDescent="0.2">
      <c r="A6991" s="64"/>
      <c r="B6991" s="208" t="s">
        <v>1498</v>
      </c>
      <c r="C6991" s="209" t="s">
        <v>1644</v>
      </c>
      <c r="D6991" s="208" t="s">
        <v>59</v>
      </c>
      <c r="E6991" s="208" t="s">
        <v>1645</v>
      </c>
      <c r="F6991" s="324" t="s">
        <v>1501</v>
      </c>
      <c r="G6991" s="324"/>
      <c r="H6991" s="210" t="s">
        <v>1604</v>
      </c>
      <c r="I6991" s="211">
        <v>6.7799999999999996E-3</v>
      </c>
      <c r="J6991" s="212" t="s">
        <v>1646</v>
      </c>
      <c r="K6991" s="226" t="s">
        <v>3440</v>
      </c>
      <c r="O6991" s="64"/>
      <c r="P6991" s="64"/>
      <c r="Q6991" s="64"/>
      <c r="R6991" s="64"/>
      <c r="S6991" s="64"/>
      <c r="T6991" s="64"/>
      <c r="U6991" s="64"/>
      <c r="V6991" s="64"/>
      <c r="W6991" s="64"/>
      <c r="X6991" s="64"/>
      <c r="Y6991" s="64"/>
    </row>
    <row r="6992" spans="1:25" ht="15" customHeight="1" x14ac:dyDescent="0.2">
      <c r="A6992" s="64"/>
      <c r="B6992" s="208" t="s">
        <v>1498</v>
      </c>
      <c r="C6992" s="209" t="s">
        <v>1581</v>
      </c>
      <c r="D6992" s="208" t="s">
        <v>59</v>
      </c>
      <c r="E6992" s="208" t="s">
        <v>1582</v>
      </c>
      <c r="F6992" s="324" t="s">
        <v>1501</v>
      </c>
      <c r="G6992" s="324"/>
      <c r="H6992" s="210" t="s">
        <v>539</v>
      </c>
      <c r="I6992" s="211">
        <v>1.524E-3</v>
      </c>
      <c r="J6992" s="212" t="s">
        <v>1583</v>
      </c>
      <c r="K6992" s="226" t="s">
        <v>2321</v>
      </c>
      <c r="O6992" s="64"/>
      <c r="P6992" s="64"/>
      <c r="Q6992" s="64"/>
      <c r="R6992" s="64"/>
      <c r="S6992" s="64"/>
      <c r="T6992" s="64"/>
      <c r="U6992" s="64"/>
      <c r="V6992" s="64"/>
      <c r="W6992" s="64"/>
      <c r="X6992" s="64"/>
      <c r="Y6992" s="64"/>
    </row>
    <row r="6993" spans="1:25" ht="15" customHeight="1" x14ac:dyDescent="0.2">
      <c r="A6993" s="64"/>
      <c r="B6993" s="208" t="s">
        <v>1498</v>
      </c>
      <c r="C6993" s="209" t="s">
        <v>1545</v>
      </c>
      <c r="D6993" s="208" t="s">
        <v>59</v>
      </c>
      <c r="E6993" s="208" t="s">
        <v>1546</v>
      </c>
      <c r="F6993" s="324" t="s">
        <v>1501</v>
      </c>
      <c r="G6993" s="324"/>
      <c r="H6993" s="210" t="s">
        <v>539</v>
      </c>
      <c r="I6993" s="211">
        <v>1.8000000000000001E-4</v>
      </c>
      <c r="J6993" s="212" t="s">
        <v>1547</v>
      </c>
      <c r="K6993" s="226" t="s">
        <v>1548</v>
      </c>
      <c r="O6993" s="64"/>
      <c r="P6993" s="64"/>
      <c r="Q6993" s="64"/>
      <c r="R6993" s="64"/>
      <c r="S6993" s="64"/>
      <c r="T6993" s="64"/>
      <c r="U6993" s="64"/>
      <c r="V6993" s="64"/>
      <c r="W6993" s="64"/>
      <c r="X6993" s="64"/>
      <c r="Y6993" s="64"/>
    </row>
    <row r="6994" spans="1:25" ht="15" customHeight="1" x14ac:dyDescent="0.2">
      <c r="A6994" s="64"/>
      <c r="B6994" s="208" t="s">
        <v>1498</v>
      </c>
      <c r="C6994" s="209" t="s">
        <v>1599</v>
      </c>
      <c r="D6994" s="208" t="s">
        <v>59</v>
      </c>
      <c r="E6994" s="208" t="s">
        <v>1600</v>
      </c>
      <c r="F6994" s="324" t="s">
        <v>1501</v>
      </c>
      <c r="G6994" s="324"/>
      <c r="H6994" s="210" t="s">
        <v>539</v>
      </c>
      <c r="I6994" s="211">
        <v>3.6000000000000001E-5</v>
      </c>
      <c r="J6994" s="212" t="s">
        <v>1601</v>
      </c>
      <c r="K6994" s="226" t="s">
        <v>1548</v>
      </c>
      <c r="O6994" s="64"/>
      <c r="P6994" s="64"/>
      <c r="Q6994" s="64"/>
      <c r="R6994" s="64"/>
      <c r="S6994" s="64"/>
      <c r="T6994" s="64"/>
      <c r="U6994" s="64"/>
      <c r="V6994" s="64"/>
      <c r="W6994" s="64"/>
      <c r="X6994" s="64"/>
      <c r="Y6994" s="64"/>
    </row>
    <row r="6995" spans="1:25" ht="15" customHeight="1" x14ac:dyDescent="0.2">
      <c r="A6995" s="64"/>
      <c r="B6995" s="208" t="s">
        <v>1498</v>
      </c>
      <c r="C6995" s="209" t="s">
        <v>1702</v>
      </c>
      <c r="D6995" s="208" t="s">
        <v>59</v>
      </c>
      <c r="E6995" s="208" t="s">
        <v>1703</v>
      </c>
      <c r="F6995" s="324" t="s">
        <v>1501</v>
      </c>
      <c r="G6995" s="324"/>
      <c r="H6995" s="210" t="s">
        <v>539</v>
      </c>
      <c r="I6995" s="211">
        <v>3.8339999999999999E-2</v>
      </c>
      <c r="J6995" s="212" t="s">
        <v>1704</v>
      </c>
      <c r="K6995" s="226" t="s">
        <v>3579</v>
      </c>
      <c r="O6995" s="64"/>
      <c r="P6995" s="64"/>
      <c r="Q6995" s="64"/>
      <c r="R6995" s="64"/>
      <c r="S6995" s="64"/>
      <c r="T6995" s="64"/>
      <c r="U6995" s="64"/>
      <c r="V6995" s="64"/>
      <c r="W6995" s="64"/>
      <c r="X6995" s="64"/>
      <c r="Y6995" s="64"/>
    </row>
    <row r="6996" spans="1:25" ht="15" customHeight="1" x14ac:dyDescent="0.2">
      <c r="A6996" s="64"/>
      <c r="B6996" s="208" t="s">
        <v>1498</v>
      </c>
      <c r="C6996" s="209" t="s">
        <v>1564</v>
      </c>
      <c r="D6996" s="208" t="s">
        <v>59</v>
      </c>
      <c r="E6996" s="208" t="s">
        <v>1565</v>
      </c>
      <c r="F6996" s="324" t="s">
        <v>1566</v>
      </c>
      <c r="G6996" s="324"/>
      <c r="H6996" s="210" t="s">
        <v>539</v>
      </c>
      <c r="I6996" s="211">
        <v>3.8339999999999999E-2</v>
      </c>
      <c r="J6996" s="212" t="s">
        <v>1567</v>
      </c>
      <c r="K6996" s="226" t="s">
        <v>3950</v>
      </c>
      <c r="O6996" s="64"/>
      <c r="P6996" s="64"/>
      <c r="Q6996" s="64"/>
      <c r="R6996" s="64"/>
      <c r="S6996" s="64"/>
      <c r="T6996" s="64"/>
      <c r="U6996" s="64"/>
      <c r="V6996" s="64"/>
      <c r="W6996" s="64"/>
      <c r="X6996" s="64"/>
      <c r="Y6996" s="64"/>
    </row>
    <row r="6997" spans="1:25" ht="15" customHeight="1" x14ac:dyDescent="0.2">
      <c r="A6997" s="64"/>
      <c r="B6997" s="208" t="s">
        <v>1498</v>
      </c>
      <c r="C6997" s="209" t="s">
        <v>1614</v>
      </c>
      <c r="D6997" s="208" t="s">
        <v>59</v>
      </c>
      <c r="E6997" s="208" t="s">
        <v>1615</v>
      </c>
      <c r="F6997" s="324" t="s">
        <v>1501</v>
      </c>
      <c r="G6997" s="324"/>
      <c r="H6997" s="210" t="s">
        <v>539</v>
      </c>
      <c r="I6997" s="211">
        <v>7.2000000000000002E-5</v>
      </c>
      <c r="J6997" s="212" t="s">
        <v>1616</v>
      </c>
      <c r="K6997" s="226" t="s">
        <v>1548</v>
      </c>
      <c r="O6997" s="64"/>
      <c r="P6997" s="64"/>
      <c r="Q6997" s="64"/>
      <c r="R6997" s="64"/>
      <c r="S6997" s="64"/>
      <c r="T6997" s="64"/>
      <c r="U6997" s="64"/>
      <c r="V6997" s="64"/>
      <c r="W6997" s="64"/>
      <c r="X6997" s="64"/>
      <c r="Y6997" s="64"/>
    </row>
    <row r="6998" spans="1:25" ht="15" customHeight="1" x14ac:dyDescent="0.2">
      <c r="A6998" s="64"/>
      <c r="B6998" s="208" t="s">
        <v>1498</v>
      </c>
      <c r="C6998" s="209" t="s">
        <v>1602</v>
      </c>
      <c r="D6998" s="208" t="s">
        <v>59</v>
      </c>
      <c r="E6998" s="208" t="s">
        <v>1603</v>
      </c>
      <c r="F6998" s="324" t="s">
        <v>1501</v>
      </c>
      <c r="G6998" s="324"/>
      <c r="H6998" s="210" t="s">
        <v>1604</v>
      </c>
      <c r="I6998" s="211">
        <v>1.9595999999999999E-2</v>
      </c>
      <c r="J6998" s="212" t="s">
        <v>1605</v>
      </c>
      <c r="K6998" s="226" t="s">
        <v>2982</v>
      </c>
      <c r="O6998" s="64"/>
      <c r="P6998" s="64"/>
      <c r="Q6998" s="64"/>
      <c r="R6998" s="64"/>
      <c r="S6998" s="64"/>
      <c r="T6998" s="64"/>
      <c r="U6998" s="64"/>
      <c r="V6998" s="64"/>
      <c r="W6998" s="64"/>
      <c r="X6998" s="64"/>
      <c r="Y6998" s="64"/>
    </row>
    <row r="6999" spans="1:25" ht="15" customHeight="1" x14ac:dyDescent="0.2">
      <c r="A6999" s="64"/>
      <c r="B6999" s="208" t="s">
        <v>1498</v>
      </c>
      <c r="C6999" s="209" t="s">
        <v>1585</v>
      </c>
      <c r="D6999" s="208" t="s">
        <v>59</v>
      </c>
      <c r="E6999" s="208" t="s">
        <v>1586</v>
      </c>
      <c r="F6999" s="324" t="s">
        <v>1501</v>
      </c>
      <c r="G6999" s="324"/>
      <c r="H6999" s="210" t="s">
        <v>539</v>
      </c>
      <c r="I6999" s="211">
        <v>7.2000000000000002E-5</v>
      </c>
      <c r="J6999" s="212" t="s">
        <v>1587</v>
      </c>
      <c r="K6999" s="226" t="s">
        <v>1548</v>
      </c>
      <c r="O6999" s="64"/>
      <c r="P6999" s="64"/>
      <c r="Q6999" s="64"/>
      <c r="R6999" s="64"/>
      <c r="S6999" s="64"/>
      <c r="T6999" s="64"/>
      <c r="U6999" s="64"/>
      <c r="V6999" s="64"/>
      <c r="W6999" s="64"/>
      <c r="X6999" s="64"/>
      <c r="Y6999" s="64"/>
    </row>
    <row r="7000" spans="1:25" ht="15" customHeight="1" x14ac:dyDescent="0.2">
      <c r="A7000" s="64"/>
      <c r="B7000" s="208" t="s">
        <v>1498</v>
      </c>
      <c r="C7000" s="209" t="s">
        <v>2005</v>
      </c>
      <c r="D7000" s="208" t="s">
        <v>59</v>
      </c>
      <c r="E7000" s="208" t="s">
        <v>2006</v>
      </c>
      <c r="F7000" s="324" t="s">
        <v>1504</v>
      </c>
      <c r="G7000" s="324"/>
      <c r="H7000" s="210" t="s">
        <v>1561</v>
      </c>
      <c r="I7000" s="211">
        <v>0.18</v>
      </c>
      <c r="J7000" s="212" t="s">
        <v>1562</v>
      </c>
      <c r="K7000" s="226" t="s">
        <v>3931</v>
      </c>
      <c r="O7000" s="64"/>
      <c r="P7000" s="64"/>
      <c r="Q7000" s="64"/>
      <c r="R7000" s="64"/>
      <c r="S7000" s="64"/>
      <c r="T7000" s="64"/>
      <c r="U7000" s="64"/>
      <c r="V7000" s="64"/>
      <c r="W7000" s="64"/>
      <c r="X7000" s="64"/>
      <c r="Y7000" s="64"/>
    </row>
    <row r="7001" spans="1:25" ht="15" customHeight="1" x14ac:dyDescent="0.2">
      <c r="A7001" s="64"/>
      <c r="B7001" s="208" t="s">
        <v>1498</v>
      </c>
      <c r="C7001" s="209" t="s">
        <v>1610</v>
      </c>
      <c r="D7001" s="208" t="s">
        <v>59</v>
      </c>
      <c r="E7001" s="208" t="s">
        <v>1611</v>
      </c>
      <c r="F7001" s="324" t="s">
        <v>1501</v>
      </c>
      <c r="G7001" s="324"/>
      <c r="H7001" s="210" t="s">
        <v>539</v>
      </c>
      <c r="I7001" s="211">
        <v>0.77590199999999998</v>
      </c>
      <c r="J7001" s="212" t="s">
        <v>1612</v>
      </c>
      <c r="K7001" s="226" t="s">
        <v>2310</v>
      </c>
      <c r="O7001" s="64"/>
      <c r="P7001" s="64"/>
      <c r="Q7001" s="64"/>
      <c r="R7001" s="64"/>
      <c r="S7001" s="64"/>
      <c r="T7001" s="64"/>
      <c r="U7001" s="64"/>
      <c r="V7001" s="64"/>
      <c r="W7001" s="64"/>
      <c r="X7001" s="64"/>
      <c r="Y7001" s="64"/>
    </row>
    <row r="7002" spans="1:25" ht="15" customHeight="1" x14ac:dyDescent="0.2">
      <c r="A7002" s="64"/>
      <c r="B7002" s="213"/>
      <c r="C7002" s="213"/>
      <c r="D7002" s="213"/>
      <c r="E7002" s="213"/>
      <c r="F7002" s="213" t="s">
        <v>1510</v>
      </c>
      <c r="G7002" s="214">
        <v>121.17</v>
      </c>
      <c r="H7002" s="213" t="s">
        <v>1511</v>
      </c>
      <c r="I7002" s="214">
        <v>0</v>
      </c>
      <c r="J7002" s="213" t="s">
        <v>1512</v>
      </c>
      <c r="K7002" s="214">
        <v>121.17</v>
      </c>
      <c r="O7002" s="64"/>
      <c r="P7002" s="64"/>
      <c r="Q7002" s="64"/>
      <c r="R7002" s="64"/>
      <c r="S7002" s="64"/>
      <c r="T7002" s="64"/>
      <c r="U7002" s="64"/>
      <c r="V7002" s="64"/>
      <c r="W7002" s="64"/>
      <c r="X7002" s="64"/>
      <c r="Y7002" s="64"/>
    </row>
    <row r="7003" spans="1:25" ht="15" customHeight="1" x14ac:dyDescent="0.2">
      <c r="A7003" s="64"/>
      <c r="B7003" s="213"/>
      <c r="C7003" s="213"/>
      <c r="D7003" s="213"/>
      <c r="E7003" s="213"/>
      <c r="F7003" s="213" t="s">
        <v>1513</v>
      </c>
      <c r="G7003" s="214">
        <v>154.32</v>
      </c>
      <c r="H7003" s="213"/>
      <c r="I7003" s="325" t="s">
        <v>1514</v>
      </c>
      <c r="J7003" s="325"/>
      <c r="K7003" s="214">
        <v>728.65</v>
      </c>
      <c r="O7003" s="64"/>
      <c r="P7003" s="64"/>
      <c r="Q7003" s="64"/>
      <c r="R7003" s="64"/>
      <c r="S7003" s="64"/>
      <c r="T7003" s="64"/>
      <c r="U7003" s="64"/>
      <c r="V7003" s="64"/>
      <c r="W7003" s="64"/>
      <c r="X7003" s="64"/>
      <c r="Y7003" s="64"/>
    </row>
    <row r="7004" spans="1:25" ht="15" customHeight="1" x14ac:dyDescent="0.2">
      <c r="A7004" s="64"/>
      <c r="B7004" s="215"/>
      <c r="C7004" s="215"/>
      <c r="D7004" s="215"/>
      <c r="E7004" s="215"/>
      <c r="F7004" s="215"/>
      <c r="G7004" s="215"/>
      <c r="H7004" s="215"/>
      <c r="I7004" s="215"/>
      <c r="J7004" s="215"/>
      <c r="K7004" s="215"/>
      <c r="O7004" s="64"/>
      <c r="P7004" s="64"/>
      <c r="Q7004" s="64"/>
      <c r="R7004" s="64"/>
      <c r="S7004" s="64"/>
      <c r="T7004" s="64"/>
      <c r="U7004" s="64"/>
      <c r="V7004" s="64"/>
      <c r="W7004" s="64"/>
      <c r="X7004" s="64"/>
      <c r="Y7004" s="64"/>
    </row>
    <row r="7005" spans="1:25" ht="15" customHeight="1" x14ac:dyDescent="0.2">
      <c r="A7005" s="64"/>
      <c r="B7005" s="216"/>
      <c r="C7005" s="217" t="s">
        <v>38</v>
      </c>
      <c r="D7005" s="216" t="s">
        <v>39</v>
      </c>
      <c r="E7005" s="216" t="s">
        <v>40</v>
      </c>
      <c r="F7005" s="326" t="s">
        <v>1494</v>
      </c>
      <c r="G7005" s="326"/>
      <c r="H7005" s="218" t="s">
        <v>41</v>
      </c>
      <c r="I7005" s="217" t="s">
        <v>42</v>
      </c>
      <c r="J7005" s="217" t="s">
        <v>43</v>
      </c>
      <c r="K7005" s="217" t="s">
        <v>45</v>
      </c>
      <c r="O7005" s="64"/>
      <c r="P7005" s="64"/>
      <c r="Q7005" s="64"/>
      <c r="R7005" s="64"/>
      <c r="S7005" s="64"/>
      <c r="T7005" s="64"/>
      <c r="U7005" s="64"/>
      <c r="V7005" s="64"/>
      <c r="W7005" s="64"/>
      <c r="X7005" s="64"/>
      <c r="Y7005" s="64"/>
    </row>
    <row r="7006" spans="1:25" ht="15" customHeight="1" x14ac:dyDescent="0.2">
      <c r="A7006" s="64"/>
      <c r="B7006" s="203" t="s">
        <v>1496</v>
      </c>
      <c r="C7006" s="204" t="s">
        <v>4164</v>
      </c>
      <c r="D7006" s="203" t="s">
        <v>59</v>
      </c>
      <c r="E7006" s="203" t="s">
        <v>4165</v>
      </c>
      <c r="F7006" s="323" t="s">
        <v>2778</v>
      </c>
      <c r="G7006" s="323"/>
      <c r="H7006" s="205" t="s">
        <v>87</v>
      </c>
      <c r="I7006" s="206">
        <v>1</v>
      </c>
      <c r="J7006" s="207">
        <v>525.42999999999995</v>
      </c>
      <c r="K7006" s="207">
        <v>525.42999999999995</v>
      </c>
      <c r="O7006" s="64"/>
      <c r="P7006" s="64"/>
      <c r="Q7006" s="64"/>
      <c r="R7006" s="64"/>
      <c r="S7006" s="64"/>
      <c r="T7006" s="64"/>
      <c r="U7006" s="64"/>
      <c r="V7006" s="64"/>
      <c r="W7006" s="64"/>
      <c r="X7006" s="64"/>
      <c r="Y7006" s="64"/>
    </row>
    <row r="7007" spans="1:25" ht="15" customHeight="1" x14ac:dyDescent="0.2">
      <c r="A7007" s="64"/>
      <c r="B7007" s="216" t="s">
        <v>37</v>
      </c>
      <c r="C7007" s="217" t="s">
        <v>38</v>
      </c>
      <c r="D7007" s="216" t="s">
        <v>39</v>
      </c>
      <c r="E7007" s="216" t="s">
        <v>40</v>
      </c>
      <c r="F7007" s="326" t="s">
        <v>1494</v>
      </c>
      <c r="G7007" s="326"/>
      <c r="H7007" s="218" t="s">
        <v>41</v>
      </c>
      <c r="I7007" s="217" t="s">
        <v>42</v>
      </c>
      <c r="J7007" s="217" t="s">
        <v>43</v>
      </c>
      <c r="K7007" s="217" t="s">
        <v>45</v>
      </c>
      <c r="O7007" s="64"/>
      <c r="P7007" s="64"/>
      <c r="Q7007" s="64"/>
      <c r="R7007" s="64"/>
      <c r="S7007" s="64"/>
      <c r="T7007" s="64"/>
      <c r="U7007" s="64"/>
      <c r="V7007" s="64"/>
      <c r="W7007" s="64"/>
      <c r="X7007" s="64"/>
      <c r="Y7007" s="64"/>
    </row>
    <row r="7008" spans="1:25" ht="15" customHeight="1" x14ac:dyDescent="0.2">
      <c r="A7008" s="64"/>
      <c r="B7008" s="208" t="s">
        <v>1498</v>
      </c>
      <c r="C7008" s="209" t="s">
        <v>2846</v>
      </c>
      <c r="D7008" s="208" t="s">
        <v>59</v>
      </c>
      <c r="E7008" s="208" t="s">
        <v>2847</v>
      </c>
      <c r="F7008" s="324" t="s">
        <v>1501</v>
      </c>
      <c r="G7008" s="324"/>
      <c r="H7008" s="210" t="s">
        <v>87</v>
      </c>
      <c r="I7008" s="211">
        <v>0.627</v>
      </c>
      <c r="J7008" s="212" t="s">
        <v>2848</v>
      </c>
      <c r="K7008" s="226" t="s">
        <v>4148</v>
      </c>
      <c r="O7008" s="64"/>
      <c r="P7008" s="64"/>
      <c r="Q7008" s="64"/>
      <c r="R7008" s="64"/>
      <c r="S7008" s="64"/>
      <c r="T7008" s="64"/>
      <c r="U7008" s="64"/>
      <c r="V7008" s="64"/>
      <c r="W7008" s="64"/>
      <c r="X7008" s="64"/>
      <c r="Y7008" s="64"/>
    </row>
    <row r="7009" spans="1:25" ht="15" customHeight="1" x14ac:dyDescent="0.2">
      <c r="A7009" s="64"/>
      <c r="B7009" s="220" t="s">
        <v>1496</v>
      </c>
      <c r="C7009" s="221" t="s">
        <v>2065</v>
      </c>
      <c r="D7009" s="220" t="s">
        <v>59</v>
      </c>
      <c r="E7009" s="220" t="s">
        <v>2066</v>
      </c>
      <c r="F7009" s="327" t="s">
        <v>2002</v>
      </c>
      <c r="G7009" s="327"/>
      <c r="H7009" s="222" t="s">
        <v>1561</v>
      </c>
      <c r="I7009" s="223">
        <v>6</v>
      </c>
      <c r="J7009" s="224" t="s">
        <v>2067</v>
      </c>
      <c r="K7009" s="225" t="s">
        <v>4146</v>
      </c>
      <c r="O7009" s="64"/>
      <c r="P7009" s="64"/>
      <c r="Q7009" s="64"/>
      <c r="R7009" s="64"/>
      <c r="S7009" s="64"/>
      <c r="T7009" s="64"/>
      <c r="U7009" s="64"/>
      <c r="V7009" s="64"/>
      <c r="W7009" s="64"/>
      <c r="X7009" s="64"/>
      <c r="Y7009" s="64"/>
    </row>
    <row r="7010" spans="1:25" ht="15" customHeight="1" x14ac:dyDescent="0.2">
      <c r="A7010" s="64"/>
      <c r="B7010" s="208" t="s">
        <v>1498</v>
      </c>
      <c r="C7010" s="209" t="s">
        <v>2305</v>
      </c>
      <c r="D7010" s="208" t="s">
        <v>59</v>
      </c>
      <c r="E7010" s="208" t="s">
        <v>2306</v>
      </c>
      <c r="F7010" s="324" t="s">
        <v>1501</v>
      </c>
      <c r="G7010" s="324"/>
      <c r="H7010" s="210" t="s">
        <v>87</v>
      </c>
      <c r="I7010" s="211">
        <v>0.20899999999999999</v>
      </c>
      <c r="J7010" s="212" t="s">
        <v>2307</v>
      </c>
      <c r="K7010" s="226" t="s">
        <v>4147</v>
      </c>
      <c r="O7010" s="64"/>
      <c r="P7010" s="64"/>
      <c r="Q7010" s="64"/>
      <c r="R7010" s="64"/>
      <c r="S7010" s="64"/>
      <c r="T7010" s="64"/>
      <c r="U7010" s="64"/>
      <c r="V7010" s="64"/>
      <c r="W7010" s="64"/>
      <c r="X7010" s="64"/>
      <c r="Y7010" s="64"/>
    </row>
    <row r="7011" spans="1:25" ht="15" customHeight="1" x14ac:dyDescent="0.2">
      <c r="A7011" s="64"/>
      <c r="B7011" s="208" t="s">
        <v>1498</v>
      </c>
      <c r="C7011" s="209" t="s">
        <v>1632</v>
      </c>
      <c r="D7011" s="208" t="s">
        <v>59</v>
      </c>
      <c r="E7011" s="208" t="s">
        <v>1633</v>
      </c>
      <c r="F7011" s="324" t="s">
        <v>1504</v>
      </c>
      <c r="G7011" s="324"/>
      <c r="H7011" s="210" t="s">
        <v>1561</v>
      </c>
      <c r="I7011" s="211">
        <v>6</v>
      </c>
      <c r="J7011" s="212" t="s">
        <v>1634</v>
      </c>
      <c r="K7011" s="226" t="s">
        <v>4144</v>
      </c>
      <c r="O7011" s="64"/>
      <c r="P7011" s="64"/>
      <c r="Q7011" s="64"/>
      <c r="R7011" s="64"/>
      <c r="S7011" s="64"/>
      <c r="T7011" s="64"/>
      <c r="U7011" s="64"/>
      <c r="V7011" s="64"/>
      <c r="W7011" s="64"/>
      <c r="X7011" s="64"/>
      <c r="Y7011" s="64"/>
    </row>
    <row r="7012" spans="1:25" ht="15" customHeight="1" x14ac:dyDescent="0.2">
      <c r="A7012" s="64"/>
      <c r="B7012" s="208" t="s">
        <v>1498</v>
      </c>
      <c r="C7012" s="209" t="s">
        <v>2060</v>
      </c>
      <c r="D7012" s="208" t="s">
        <v>59</v>
      </c>
      <c r="E7012" s="208" t="s">
        <v>2061</v>
      </c>
      <c r="F7012" s="324" t="s">
        <v>1501</v>
      </c>
      <c r="G7012" s="324"/>
      <c r="H7012" s="210" t="s">
        <v>2062</v>
      </c>
      <c r="I7012" s="211">
        <v>293</v>
      </c>
      <c r="J7012" s="212" t="s">
        <v>2063</v>
      </c>
      <c r="K7012" s="226" t="s">
        <v>4167</v>
      </c>
      <c r="O7012" s="64"/>
      <c r="P7012" s="64"/>
      <c r="Q7012" s="64"/>
      <c r="R7012" s="64"/>
      <c r="S7012" s="64"/>
      <c r="T7012" s="64"/>
      <c r="U7012" s="64"/>
      <c r="V7012" s="64"/>
      <c r="W7012" s="64"/>
      <c r="X7012" s="64"/>
      <c r="Y7012" s="64"/>
    </row>
    <row r="7013" spans="1:25" ht="15" customHeight="1" x14ac:dyDescent="0.2">
      <c r="A7013" s="64"/>
      <c r="B7013" s="208" t="s">
        <v>1498</v>
      </c>
      <c r="C7013" s="209" t="s">
        <v>2051</v>
      </c>
      <c r="D7013" s="208" t="s">
        <v>59</v>
      </c>
      <c r="E7013" s="208" t="s">
        <v>2052</v>
      </c>
      <c r="F7013" s="324" t="s">
        <v>1501</v>
      </c>
      <c r="G7013" s="324"/>
      <c r="H7013" s="210" t="s">
        <v>87</v>
      </c>
      <c r="I7013" s="211">
        <v>0.91300000000000003</v>
      </c>
      <c r="J7013" s="212" t="s">
        <v>2053</v>
      </c>
      <c r="K7013" s="226" t="s">
        <v>4168</v>
      </c>
      <c r="O7013" s="64"/>
      <c r="P7013" s="64"/>
      <c r="Q7013" s="64"/>
      <c r="R7013" s="64"/>
      <c r="S7013" s="64"/>
      <c r="T7013" s="64"/>
      <c r="U7013" s="64"/>
      <c r="V7013" s="64"/>
      <c r="W7013" s="64"/>
      <c r="X7013" s="64"/>
      <c r="Y7013" s="64"/>
    </row>
    <row r="7014" spans="1:25" ht="15" customHeight="1" x14ac:dyDescent="0.2">
      <c r="A7014" s="64"/>
      <c r="B7014" s="328" t="s">
        <v>1536</v>
      </c>
      <c r="C7014" s="328"/>
      <c r="D7014" s="328"/>
      <c r="E7014" s="328"/>
      <c r="F7014" s="328"/>
      <c r="G7014" s="328"/>
      <c r="H7014" s="328"/>
      <c r="I7014" s="328"/>
      <c r="J7014" s="328"/>
      <c r="K7014" s="328"/>
      <c r="O7014" s="64"/>
      <c r="P7014" s="64"/>
      <c r="Q7014" s="64"/>
      <c r="R7014" s="64"/>
      <c r="S7014" s="64"/>
      <c r="T7014" s="64"/>
      <c r="U7014" s="64"/>
      <c r="V7014" s="64"/>
      <c r="W7014" s="64"/>
      <c r="X7014" s="64"/>
      <c r="Y7014" s="64"/>
    </row>
    <row r="7015" spans="1:25" ht="15" customHeight="1" x14ac:dyDescent="0.2">
      <c r="A7015" s="64"/>
      <c r="B7015" s="216" t="s">
        <v>37</v>
      </c>
      <c r="C7015" s="217" t="s">
        <v>38</v>
      </c>
      <c r="D7015" s="216" t="s">
        <v>39</v>
      </c>
      <c r="E7015" s="216" t="s">
        <v>40</v>
      </c>
      <c r="F7015" s="326" t="s">
        <v>1494</v>
      </c>
      <c r="G7015" s="326"/>
      <c r="H7015" s="218" t="s">
        <v>41</v>
      </c>
      <c r="I7015" s="217" t="s">
        <v>42</v>
      </c>
      <c r="J7015" s="217" t="s">
        <v>43</v>
      </c>
      <c r="K7015" s="217" t="s">
        <v>45</v>
      </c>
      <c r="O7015" s="64"/>
      <c r="P7015" s="64"/>
      <c r="Q7015" s="64"/>
      <c r="R7015" s="64"/>
      <c r="S7015" s="64"/>
      <c r="T7015" s="64"/>
      <c r="U7015" s="64"/>
      <c r="V7015" s="64"/>
      <c r="W7015" s="64"/>
      <c r="X7015" s="64"/>
      <c r="Y7015" s="64"/>
    </row>
    <row r="7016" spans="1:25" ht="15" customHeight="1" x14ac:dyDescent="0.2">
      <c r="A7016" s="64"/>
      <c r="B7016" s="208" t="s">
        <v>1498</v>
      </c>
      <c r="C7016" s="209" t="s">
        <v>1569</v>
      </c>
      <c r="D7016" s="208" t="s">
        <v>59</v>
      </c>
      <c r="E7016" s="208" t="s">
        <v>1570</v>
      </c>
      <c r="F7016" s="324" t="s">
        <v>1501</v>
      </c>
      <c r="G7016" s="324"/>
      <c r="H7016" s="210" t="s">
        <v>539</v>
      </c>
      <c r="I7016" s="211">
        <v>1.8E-3</v>
      </c>
      <c r="J7016" s="212" t="s">
        <v>1571</v>
      </c>
      <c r="K7016" s="226" t="s">
        <v>2077</v>
      </c>
      <c r="O7016" s="64"/>
      <c r="P7016" s="64"/>
      <c r="Q7016" s="64"/>
      <c r="R7016" s="64"/>
      <c r="S7016" s="64"/>
      <c r="T7016" s="64"/>
      <c r="U7016" s="64"/>
      <c r="V7016" s="64"/>
      <c r="W7016" s="64"/>
      <c r="X7016" s="64"/>
      <c r="Y7016" s="64"/>
    </row>
    <row r="7017" spans="1:25" ht="15" customHeight="1" x14ac:dyDescent="0.2">
      <c r="A7017" s="64"/>
      <c r="B7017" s="208" t="s">
        <v>1498</v>
      </c>
      <c r="C7017" s="209" t="s">
        <v>2305</v>
      </c>
      <c r="D7017" s="208" t="s">
        <v>59</v>
      </c>
      <c r="E7017" s="208" t="s">
        <v>2306</v>
      </c>
      <c r="F7017" s="324" t="s">
        <v>1501</v>
      </c>
      <c r="G7017" s="324"/>
      <c r="H7017" s="210" t="s">
        <v>87</v>
      </c>
      <c r="I7017" s="211">
        <v>0.20899999999999999</v>
      </c>
      <c r="J7017" s="212" t="s">
        <v>2307</v>
      </c>
      <c r="K7017" s="226" t="s">
        <v>4147</v>
      </c>
      <c r="O7017" s="64"/>
      <c r="P7017" s="64"/>
      <c r="Q7017" s="64"/>
      <c r="R7017" s="64"/>
      <c r="S7017" s="64"/>
      <c r="T7017" s="64"/>
      <c r="U7017" s="64"/>
      <c r="V7017" s="64"/>
      <c r="W7017" s="64"/>
      <c r="X7017" s="64"/>
      <c r="Y7017" s="64"/>
    </row>
    <row r="7018" spans="1:25" ht="15" customHeight="1" x14ac:dyDescent="0.2">
      <c r="A7018" s="64"/>
      <c r="B7018" s="208" t="s">
        <v>1498</v>
      </c>
      <c r="C7018" s="209" t="s">
        <v>1622</v>
      </c>
      <c r="D7018" s="208" t="s">
        <v>59</v>
      </c>
      <c r="E7018" s="208" t="s">
        <v>1623</v>
      </c>
      <c r="F7018" s="324" t="s">
        <v>1566</v>
      </c>
      <c r="G7018" s="324"/>
      <c r="H7018" s="210" t="s">
        <v>539</v>
      </c>
      <c r="I7018" s="211">
        <v>0.61080000000000001</v>
      </c>
      <c r="J7018" s="212" t="s">
        <v>1624</v>
      </c>
      <c r="K7018" s="226" t="s">
        <v>4153</v>
      </c>
      <c r="O7018" s="64"/>
      <c r="P7018" s="64"/>
      <c r="Q7018" s="64"/>
      <c r="R7018" s="64"/>
      <c r="S7018" s="64"/>
      <c r="T7018" s="64"/>
      <c r="U7018" s="64"/>
      <c r="V7018" s="64"/>
      <c r="W7018" s="64"/>
      <c r="X7018" s="64"/>
      <c r="Y7018" s="64"/>
    </row>
    <row r="7019" spans="1:25" ht="15" customHeight="1" x14ac:dyDescent="0.2">
      <c r="A7019" s="64"/>
      <c r="B7019" s="208" t="s">
        <v>1498</v>
      </c>
      <c r="C7019" s="209" t="s">
        <v>1702</v>
      </c>
      <c r="D7019" s="208" t="s">
        <v>59</v>
      </c>
      <c r="E7019" s="208" t="s">
        <v>1703</v>
      </c>
      <c r="F7019" s="324" t="s">
        <v>1501</v>
      </c>
      <c r="G7019" s="324"/>
      <c r="H7019" s="210" t="s">
        <v>539</v>
      </c>
      <c r="I7019" s="211">
        <v>2.7E-2</v>
      </c>
      <c r="J7019" s="212" t="s">
        <v>1704</v>
      </c>
      <c r="K7019" s="226" t="s">
        <v>2318</v>
      </c>
      <c r="O7019" s="64"/>
      <c r="P7019" s="64"/>
      <c r="Q7019" s="64"/>
      <c r="R7019" s="64"/>
      <c r="S7019" s="64"/>
      <c r="T7019" s="64"/>
      <c r="U7019" s="64"/>
      <c r="V7019" s="64"/>
      <c r="W7019" s="64"/>
      <c r="X7019" s="64"/>
      <c r="Y7019" s="64"/>
    </row>
    <row r="7020" spans="1:25" ht="15" customHeight="1" x14ac:dyDescent="0.2">
      <c r="A7020" s="64"/>
      <c r="B7020" s="208" t="s">
        <v>1498</v>
      </c>
      <c r="C7020" s="209" t="s">
        <v>2051</v>
      </c>
      <c r="D7020" s="208" t="s">
        <v>59</v>
      </c>
      <c r="E7020" s="208" t="s">
        <v>2052</v>
      </c>
      <c r="F7020" s="324" t="s">
        <v>1501</v>
      </c>
      <c r="G7020" s="324"/>
      <c r="H7020" s="210" t="s">
        <v>87</v>
      </c>
      <c r="I7020" s="211">
        <v>0.91300000000000003</v>
      </c>
      <c r="J7020" s="212" t="s">
        <v>2053</v>
      </c>
      <c r="K7020" s="226" t="s">
        <v>4168</v>
      </c>
      <c r="O7020" s="64"/>
      <c r="P7020" s="64"/>
      <c r="Q7020" s="64"/>
      <c r="R7020" s="64"/>
      <c r="S7020" s="64"/>
      <c r="T7020" s="64"/>
      <c r="U7020" s="64"/>
      <c r="V7020" s="64"/>
      <c r="W7020" s="64"/>
      <c r="X7020" s="64"/>
      <c r="Y7020" s="64"/>
    </row>
    <row r="7021" spans="1:25" ht="15" customHeight="1" x14ac:dyDescent="0.2">
      <c r="A7021" s="64"/>
      <c r="B7021" s="208" t="s">
        <v>1498</v>
      </c>
      <c r="C7021" s="209" t="s">
        <v>1602</v>
      </c>
      <c r="D7021" s="208" t="s">
        <v>59</v>
      </c>
      <c r="E7021" s="208" t="s">
        <v>1603</v>
      </c>
      <c r="F7021" s="324" t="s">
        <v>1501</v>
      </c>
      <c r="G7021" s="324"/>
      <c r="H7021" s="210" t="s">
        <v>1604</v>
      </c>
      <c r="I7021" s="211">
        <v>1.38E-2</v>
      </c>
      <c r="J7021" s="212" t="s">
        <v>1605</v>
      </c>
      <c r="K7021" s="226" t="s">
        <v>1568</v>
      </c>
      <c r="O7021" s="64"/>
      <c r="P7021" s="64"/>
      <c r="Q7021" s="64"/>
      <c r="R7021" s="64"/>
      <c r="S7021" s="64"/>
      <c r="T7021" s="64"/>
      <c r="U7021" s="64"/>
      <c r="V7021" s="64"/>
      <c r="W7021" s="64"/>
      <c r="X7021" s="64"/>
      <c r="Y7021" s="64"/>
    </row>
    <row r="7022" spans="1:25" ht="15" customHeight="1" x14ac:dyDescent="0.2">
      <c r="A7022" s="64"/>
      <c r="B7022" s="208" t="s">
        <v>1498</v>
      </c>
      <c r="C7022" s="209" t="s">
        <v>1693</v>
      </c>
      <c r="D7022" s="208" t="s">
        <v>59</v>
      </c>
      <c r="E7022" s="208" t="s">
        <v>1694</v>
      </c>
      <c r="F7022" s="324" t="s">
        <v>1501</v>
      </c>
      <c r="G7022" s="324"/>
      <c r="H7022" s="210" t="s">
        <v>539</v>
      </c>
      <c r="I7022" s="211">
        <v>3.5999999999999999E-3</v>
      </c>
      <c r="J7022" s="212" t="s">
        <v>1695</v>
      </c>
      <c r="K7022" s="226" t="s">
        <v>1584</v>
      </c>
      <c r="O7022" s="64"/>
      <c r="P7022" s="64"/>
      <c r="Q7022" s="64"/>
      <c r="R7022" s="64"/>
      <c r="S7022" s="64"/>
      <c r="T7022" s="64"/>
      <c r="U7022" s="64"/>
      <c r="V7022" s="64"/>
      <c r="W7022" s="64"/>
      <c r="X7022" s="64"/>
      <c r="Y7022" s="64"/>
    </row>
    <row r="7023" spans="1:25" ht="15" customHeight="1" x14ac:dyDescent="0.2">
      <c r="A7023" s="64"/>
      <c r="B7023" s="208" t="s">
        <v>1498</v>
      </c>
      <c r="C7023" s="209" t="s">
        <v>1618</v>
      </c>
      <c r="D7023" s="208" t="s">
        <v>59</v>
      </c>
      <c r="E7023" s="208" t="s">
        <v>1619</v>
      </c>
      <c r="F7023" s="324" t="s">
        <v>1501</v>
      </c>
      <c r="G7023" s="324"/>
      <c r="H7023" s="210" t="s">
        <v>539</v>
      </c>
      <c r="I7023" s="211">
        <v>8.9999999999999993E-3</v>
      </c>
      <c r="J7023" s="212" t="s">
        <v>1620</v>
      </c>
      <c r="K7023" s="226" t="s">
        <v>3197</v>
      </c>
      <c r="O7023" s="64"/>
      <c r="P7023" s="64"/>
      <c r="Q7023" s="64"/>
      <c r="R7023" s="64"/>
      <c r="S7023" s="64"/>
      <c r="T7023" s="64"/>
      <c r="U7023" s="64"/>
      <c r="V7023" s="64"/>
      <c r="W7023" s="64"/>
      <c r="X7023" s="64"/>
      <c r="Y7023" s="64"/>
    </row>
    <row r="7024" spans="1:25" ht="15" customHeight="1" x14ac:dyDescent="0.2">
      <c r="A7024" s="64"/>
      <c r="B7024" s="208" t="s">
        <v>1498</v>
      </c>
      <c r="C7024" s="209" t="s">
        <v>1682</v>
      </c>
      <c r="D7024" s="208" t="s">
        <v>59</v>
      </c>
      <c r="E7024" s="208" t="s">
        <v>1683</v>
      </c>
      <c r="F7024" s="324" t="s">
        <v>1501</v>
      </c>
      <c r="G7024" s="324"/>
      <c r="H7024" s="210" t="s">
        <v>1684</v>
      </c>
      <c r="I7024" s="211">
        <v>4.7999999999999996E-3</v>
      </c>
      <c r="J7024" s="212" t="s">
        <v>1685</v>
      </c>
      <c r="K7024" s="226" t="s">
        <v>2077</v>
      </c>
      <c r="O7024" s="64"/>
      <c r="P7024" s="64"/>
      <c r="Q7024" s="64"/>
      <c r="R7024" s="64"/>
      <c r="S7024" s="64"/>
      <c r="T7024" s="64"/>
      <c r="U7024" s="64"/>
      <c r="V7024" s="64"/>
      <c r="W7024" s="64"/>
      <c r="X7024" s="64"/>
      <c r="Y7024" s="64"/>
    </row>
    <row r="7025" spans="1:25" ht="15" customHeight="1" x14ac:dyDescent="0.2">
      <c r="A7025" s="64"/>
      <c r="B7025" s="208" t="s">
        <v>1498</v>
      </c>
      <c r="C7025" s="209" t="s">
        <v>1674</v>
      </c>
      <c r="D7025" s="208" t="s">
        <v>59</v>
      </c>
      <c r="E7025" s="208" t="s">
        <v>1675</v>
      </c>
      <c r="F7025" s="324" t="s">
        <v>1501</v>
      </c>
      <c r="G7025" s="324"/>
      <c r="H7025" s="210" t="s">
        <v>539</v>
      </c>
      <c r="I7025" s="211">
        <v>2.7E-2</v>
      </c>
      <c r="J7025" s="212" t="s">
        <v>1676</v>
      </c>
      <c r="K7025" s="226" t="s">
        <v>4154</v>
      </c>
      <c r="O7025" s="64"/>
      <c r="P7025" s="64"/>
      <c r="Q7025" s="64"/>
      <c r="R7025" s="64"/>
      <c r="S7025" s="64"/>
      <c r="T7025" s="64"/>
      <c r="U7025" s="64"/>
      <c r="V7025" s="64"/>
      <c r="W7025" s="64"/>
      <c r="X7025" s="64"/>
      <c r="Y7025" s="64"/>
    </row>
    <row r="7026" spans="1:25" ht="15" customHeight="1" x14ac:dyDescent="0.2">
      <c r="A7026" s="64"/>
      <c r="B7026" s="208" t="s">
        <v>1498</v>
      </c>
      <c r="C7026" s="209" t="s">
        <v>1632</v>
      </c>
      <c r="D7026" s="208" t="s">
        <v>59</v>
      </c>
      <c r="E7026" s="208" t="s">
        <v>1633</v>
      </c>
      <c r="F7026" s="324" t="s">
        <v>1504</v>
      </c>
      <c r="G7026" s="324"/>
      <c r="H7026" s="210" t="s">
        <v>1561</v>
      </c>
      <c r="I7026" s="211">
        <v>6</v>
      </c>
      <c r="J7026" s="212" t="s">
        <v>1634</v>
      </c>
      <c r="K7026" s="226" t="s">
        <v>4144</v>
      </c>
      <c r="O7026" s="64"/>
      <c r="P7026" s="64"/>
      <c r="Q7026" s="64"/>
      <c r="R7026" s="64"/>
      <c r="S7026" s="64"/>
      <c r="T7026" s="64"/>
      <c r="U7026" s="64"/>
      <c r="V7026" s="64"/>
      <c r="W7026" s="64"/>
      <c r="X7026" s="64"/>
      <c r="Y7026" s="64"/>
    </row>
    <row r="7027" spans="1:25" ht="15" customHeight="1" x14ac:dyDescent="0.2">
      <c r="A7027" s="64"/>
      <c r="B7027" s="208" t="s">
        <v>1498</v>
      </c>
      <c r="C7027" s="209" t="s">
        <v>1581</v>
      </c>
      <c r="D7027" s="208" t="s">
        <v>59</v>
      </c>
      <c r="E7027" s="208" t="s">
        <v>1582</v>
      </c>
      <c r="F7027" s="324" t="s">
        <v>1501</v>
      </c>
      <c r="G7027" s="324"/>
      <c r="H7027" s="210" t="s">
        <v>539</v>
      </c>
      <c r="I7027" s="211">
        <v>1.1999999999999999E-3</v>
      </c>
      <c r="J7027" s="212" t="s">
        <v>1583</v>
      </c>
      <c r="K7027" s="226" t="s">
        <v>2083</v>
      </c>
      <c r="O7027" s="64"/>
      <c r="P7027" s="64"/>
      <c r="Q7027" s="64"/>
      <c r="R7027" s="64"/>
      <c r="S7027" s="64"/>
      <c r="T7027" s="64"/>
      <c r="U7027" s="64"/>
      <c r="V7027" s="64"/>
      <c r="W7027" s="64"/>
      <c r="X7027" s="64"/>
      <c r="Y7027" s="64"/>
    </row>
    <row r="7028" spans="1:25" ht="15" customHeight="1" x14ac:dyDescent="0.2">
      <c r="A7028" s="64"/>
      <c r="B7028" s="208" t="s">
        <v>1498</v>
      </c>
      <c r="C7028" s="209" t="s">
        <v>1588</v>
      </c>
      <c r="D7028" s="208" t="s">
        <v>59</v>
      </c>
      <c r="E7028" s="208" t="s">
        <v>1589</v>
      </c>
      <c r="F7028" s="324" t="s">
        <v>1501</v>
      </c>
      <c r="G7028" s="324"/>
      <c r="H7028" s="210" t="s">
        <v>539</v>
      </c>
      <c r="I7028" s="211">
        <v>0.61080000000000001</v>
      </c>
      <c r="J7028" s="212" t="s">
        <v>1590</v>
      </c>
      <c r="K7028" s="226" t="s">
        <v>4151</v>
      </c>
      <c r="O7028" s="64"/>
      <c r="P7028" s="64"/>
      <c r="Q7028" s="64"/>
      <c r="R7028" s="64"/>
      <c r="S7028" s="64"/>
      <c r="T7028" s="64"/>
      <c r="U7028" s="64"/>
      <c r="V7028" s="64"/>
      <c r="W7028" s="64"/>
      <c r="X7028" s="64"/>
      <c r="Y7028" s="64"/>
    </row>
    <row r="7029" spans="1:25" ht="15" customHeight="1" x14ac:dyDescent="0.2">
      <c r="A7029" s="64"/>
      <c r="B7029" s="208" t="s">
        <v>1498</v>
      </c>
      <c r="C7029" s="209" t="s">
        <v>1644</v>
      </c>
      <c r="D7029" s="208" t="s">
        <v>59</v>
      </c>
      <c r="E7029" s="208" t="s">
        <v>1645</v>
      </c>
      <c r="F7029" s="324" t="s">
        <v>1501</v>
      </c>
      <c r="G7029" s="324"/>
      <c r="H7029" s="210" t="s">
        <v>1604</v>
      </c>
      <c r="I7029" s="211">
        <v>4.7999999999999996E-3</v>
      </c>
      <c r="J7029" s="212" t="s">
        <v>1646</v>
      </c>
      <c r="K7029" s="226" t="s">
        <v>2273</v>
      </c>
      <c r="O7029" s="64"/>
      <c r="P7029" s="64"/>
      <c r="Q7029" s="64"/>
      <c r="R7029" s="64"/>
      <c r="S7029" s="64"/>
      <c r="T7029" s="64"/>
      <c r="U7029" s="64"/>
      <c r="V7029" s="64"/>
      <c r="W7029" s="64"/>
      <c r="X7029" s="64"/>
      <c r="Y7029" s="64"/>
    </row>
    <row r="7030" spans="1:25" ht="15" customHeight="1" x14ac:dyDescent="0.2">
      <c r="A7030" s="64"/>
      <c r="B7030" s="208" t="s">
        <v>1498</v>
      </c>
      <c r="C7030" s="209" t="s">
        <v>1671</v>
      </c>
      <c r="D7030" s="208" t="s">
        <v>59</v>
      </c>
      <c r="E7030" s="208" t="s">
        <v>1672</v>
      </c>
      <c r="F7030" s="324" t="s">
        <v>1566</v>
      </c>
      <c r="G7030" s="324"/>
      <c r="H7030" s="210" t="s">
        <v>1638</v>
      </c>
      <c r="I7030" s="211">
        <v>2.3999999999999998E-3</v>
      </c>
      <c r="J7030" s="212" t="s">
        <v>1673</v>
      </c>
      <c r="K7030" s="226" t="s">
        <v>4152</v>
      </c>
      <c r="O7030" s="64"/>
      <c r="P7030" s="64"/>
      <c r="Q7030" s="64"/>
      <c r="R7030" s="64"/>
      <c r="S7030" s="64"/>
      <c r="T7030" s="64"/>
      <c r="U7030" s="64"/>
      <c r="V7030" s="64"/>
      <c r="W7030" s="64"/>
      <c r="X7030" s="64"/>
      <c r="Y7030" s="64"/>
    </row>
    <row r="7031" spans="1:25" ht="15" customHeight="1" x14ac:dyDescent="0.2">
      <c r="A7031" s="64"/>
      <c r="B7031" s="208" t="s">
        <v>1498</v>
      </c>
      <c r="C7031" s="209" t="s">
        <v>2846</v>
      </c>
      <c r="D7031" s="208" t="s">
        <v>59</v>
      </c>
      <c r="E7031" s="208" t="s">
        <v>2847</v>
      </c>
      <c r="F7031" s="324" t="s">
        <v>1501</v>
      </c>
      <c r="G7031" s="324"/>
      <c r="H7031" s="210" t="s">
        <v>87</v>
      </c>
      <c r="I7031" s="211">
        <v>0.627</v>
      </c>
      <c r="J7031" s="212" t="s">
        <v>2848</v>
      </c>
      <c r="K7031" s="226" t="s">
        <v>4148</v>
      </c>
      <c r="O7031" s="64"/>
      <c r="P7031" s="64"/>
      <c r="Q7031" s="64"/>
      <c r="R7031" s="64"/>
      <c r="S7031" s="64"/>
      <c r="T7031" s="64"/>
      <c r="U7031" s="64"/>
      <c r="V7031" s="64"/>
      <c r="W7031" s="64"/>
      <c r="X7031" s="64"/>
      <c r="Y7031" s="64"/>
    </row>
    <row r="7032" spans="1:25" ht="15" customHeight="1" x14ac:dyDescent="0.2">
      <c r="A7032" s="64"/>
      <c r="B7032" s="208" t="s">
        <v>1498</v>
      </c>
      <c r="C7032" s="209" t="s">
        <v>1610</v>
      </c>
      <c r="D7032" s="208" t="s">
        <v>59</v>
      </c>
      <c r="E7032" s="208" t="s">
        <v>1611</v>
      </c>
      <c r="F7032" s="324" t="s">
        <v>1501</v>
      </c>
      <c r="G7032" s="324"/>
      <c r="H7032" s="210" t="s">
        <v>539</v>
      </c>
      <c r="I7032" s="211">
        <v>0.56459999999999999</v>
      </c>
      <c r="J7032" s="212" t="s">
        <v>1612</v>
      </c>
      <c r="K7032" s="226" t="s">
        <v>4149</v>
      </c>
      <c r="O7032" s="64"/>
      <c r="P7032" s="64"/>
      <c r="Q7032" s="64"/>
      <c r="R7032" s="64"/>
      <c r="S7032" s="64"/>
      <c r="T7032" s="64"/>
      <c r="U7032" s="64"/>
      <c r="V7032" s="64"/>
      <c r="W7032" s="64"/>
      <c r="X7032" s="64"/>
      <c r="Y7032" s="64"/>
    </row>
    <row r="7033" spans="1:25" ht="15" customHeight="1" x14ac:dyDescent="0.2">
      <c r="A7033" s="64"/>
      <c r="B7033" s="208" t="s">
        <v>1498</v>
      </c>
      <c r="C7033" s="209" t="s">
        <v>1661</v>
      </c>
      <c r="D7033" s="208" t="s">
        <v>59</v>
      </c>
      <c r="E7033" s="208" t="s">
        <v>1662</v>
      </c>
      <c r="F7033" s="324" t="s">
        <v>1501</v>
      </c>
      <c r="G7033" s="324"/>
      <c r="H7033" s="210" t="s">
        <v>539</v>
      </c>
      <c r="I7033" s="211">
        <v>1.0800000000000001E-2</v>
      </c>
      <c r="J7033" s="212" t="s">
        <v>1663</v>
      </c>
      <c r="K7033" s="226" t="s">
        <v>2083</v>
      </c>
      <c r="O7033" s="64"/>
      <c r="P7033" s="64"/>
      <c r="Q7033" s="64"/>
      <c r="R7033" s="64"/>
      <c r="S7033" s="64"/>
      <c r="T7033" s="64"/>
      <c r="U7033" s="64"/>
      <c r="V7033" s="64"/>
      <c r="W7033" s="64"/>
      <c r="X7033" s="64"/>
      <c r="Y7033" s="64"/>
    </row>
    <row r="7034" spans="1:25" ht="15" customHeight="1" x14ac:dyDescent="0.2">
      <c r="A7034" s="64"/>
      <c r="B7034" s="208" t="s">
        <v>1498</v>
      </c>
      <c r="C7034" s="209" t="s">
        <v>1641</v>
      </c>
      <c r="D7034" s="208" t="s">
        <v>59</v>
      </c>
      <c r="E7034" s="208" t="s">
        <v>1642</v>
      </c>
      <c r="F7034" s="324" t="s">
        <v>1501</v>
      </c>
      <c r="G7034" s="324"/>
      <c r="H7034" s="210" t="s">
        <v>539</v>
      </c>
      <c r="I7034" s="211">
        <v>1.1999999999999999E-3</v>
      </c>
      <c r="J7034" s="212" t="s">
        <v>1643</v>
      </c>
      <c r="K7034" s="226" t="s">
        <v>1584</v>
      </c>
      <c r="O7034" s="64"/>
      <c r="P7034" s="64"/>
      <c r="Q7034" s="64"/>
      <c r="R7034" s="64"/>
      <c r="S7034" s="64"/>
      <c r="T7034" s="64"/>
      <c r="U7034" s="64"/>
      <c r="V7034" s="64"/>
      <c r="W7034" s="64"/>
      <c r="X7034" s="64"/>
      <c r="Y7034" s="64"/>
    </row>
    <row r="7035" spans="1:25" ht="15" customHeight="1" x14ac:dyDescent="0.2">
      <c r="A7035" s="64"/>
      <c r="B7035" s="208" t="s">
        <v>1498</v>
      </c>
      <c r="C7035" s="209" t="s">
        <v>1626</v>
      </c>
      <c r="D7035" s="208" t="s">
        <v>59</v>
      </c>
      <c r="E7035" s="208" t="s">
        <v>1627</v>
      </c>
      <c r="F7035" s="324" t="s">
        <v>1501</v>
      </c>
      <c r="G7035" s="324"/>
      <c r="H7035" s="210" t="s">
        <v>539</v>
      </c>
      <c r="I7035" s="211">
        <v>1.1999999999999999E-3</v>
      </c>
      <c r="J7035" s="212" t="s">
        <v>1628</v>
      </c>
      <c r="K7035" s="226" t="s">
        <v>1657</v>
      </c>
      <c r="O7035" s="64"/>
      <c r="P7035" s="64"/>
      <c r="Q7035" s="64"/>
      <c r="R7035" s="64"/>
      <c r="S7035" s="64"/>
      <c r="T7035" s="64"/>
      <c r="U7035" s="64"/>
      <c r="V7035" s="64"/>
      <c r="W7035" s="64"/>
      <c r="X7035" s="64"/>
      <c r="Y7035" s="64"/>
    </row>
    <row r="7036" spans="1:25" ht="15" customHeight="1" x14ac:dyDescent="0.2">
      <c r="A7036" s="64"/>
      <c r="B7036" s="208" t="s">
        <v>1498</v>
      </c>
      <c r="C7036" s="209" t="s">
        <v>2060</v>
      </c>
      <c r="D7036" s="208" t="s">
        <v>59</v>
      </c>
      <c r="E7036" s="208" t="s">
        <v>2061</v>
      </c>
      <c r="F7036" s="324" t="s">
        <v>1501</v>
      </c>
      <c r="G7036" s="324"/>
      <c r="H7036" s="210" t="s">
        <v>2062</v>
      </c>
      <c r="I7036" s="211">
        <v>293</v>
      </c>
      <c r="J7036" s="212" t="s">
        <v>2063</v>
      </c>
      <c r="K7036" s="226" t="s">
        <v>4167</v>
      </c>
      <c r="O7036" s="64"/>
      <c r="P7036" s="64"/>
      <c r="Q7036" s="64"/>
      <c r="R7036" s="64"/>
      <c r="S7036" s="64"/>
      <c r="T7036" s="64"/>
      <c r="U7036" s="64"/>
      <c r="V7036" s="64"/>
      <c r="W7036" s="64"/>
      <c r="X7036" s="64"/>
      <c r="Y7036" s="64"/>
    </row>
    <row r="7037" spans="1:25" ht="15" customHeight="1" x14ac:dyDescent="0.2">
      <c r="A7037" s="64"/>
      <c r="B7037" s="208" t="s">
        <v>1498</v>
      </c>
      <c r="C7037" s="209" t="s">
        <v>1696</v>
      </c>
      <c r="D7037" s="208" t="s">
        <v>59</v>
      </c>
      <c r="E7037" s="208" t="s">
        <v>1697</v>
      </c>
      <c r="F7037" s="324" t="s">
        <v>1501</v>
      </c>
      <c r="G7037" s="324"/>
      <c r="H7037" s="210" t="s">
        <v>539</v>
      </c>
      <c r="I7037" s="211">
        <v>5.9999999999999995E-4</v>
      </c>
      <c r="J7037" s="212" t="s">
        <v>1698</v>
      </c>
      <c r="K7037" s="226" t="s">
        <v>1657</v>
      </c>
      <c r="O7037" s="64"/>
      <c r="P7037" s="64"/>
      <c r="Q7037" s="64"/>
      <c r="R7037" s="64"/>
      <c r="S7037" s="64"/>
      <c r="T7037" s="64"/>
      <c r="U7037" s="64"/>
      <c r="V7037" s="64"/>
      <c r="W7037" s="64"/>
      <c r="X7037" s="64"/>
      <c r="Y7037" s="64"/>
    </row>
    <row r="7038" spans="1:25" ht="15" customHeight="1" x14ac:dyDescent="0.2">
      <c r="A7038" s="64"/>
      <c r="B7038" s="208" t="s">
        <v>1498</v>
      </c>
      <c r="C7038" s="209" t="s">
        <v>1564</v>
      </c>
      <c r="D7038" s="208" t="s">
        <v>59</v>
      </c>
      <c r="E7038" s="208" t="s">
        <v>1565</v>
      </c>
      <c r="F7038" s="324" t="s">
        <v>1566</v>
      </c>
      <c r="G7038" s="324"/>
      <c r="H7038" s="210" t="s">
        <v>539</v>
      </c>
      <c r="I7038" s="211">
        <v>2.7E-2</v>
      </c>
      <c r="J7038" s="212" t="s">
        <v>1567</v>
      </c>
      <c r="K7038" s="226" t="s">
        <v>4150</v>
      </c>
      <c r="O7038" s="64"/>
      <c r="P7038" s="64"/>
      <c r="Q7038" s="64"/>
      <c r="R7038" s="64"/>
      <c r="S7038" s="64"/>
      <c r="T7038" s="64"/>
      <c r="U7038" s="64"/>
      <c r="V7038" s="64"/>
      <c r="W7038" s="64"/>
      <c r="X7038" s="64"/>
      <c r="Y7038" s="64"/>
    </row>
    <row r="7039" spans="1:25" ht="15" customHeight="1" x14ac:dyDescent="0.2">
      <c r="A7039" s="64"/>
      <c r="B7039" s="213"/>
      <c r="C7039" s="213"/>
      <c r="D7039" s="213"/>
      <c r="E7039" s="213"/>
      <c r="F7039" s="213" t="s">
        <v>1510</v>
      </c>
      <c r="G7039" s="214">
        <v>81.87</v>
      </c>
      <c r="H7039" s="213" t="s">
        <v>1511</v>
      </c>
      <c r="I7039" s="214">
        <v>0</v>
      </c>
      <c r="J7039" s="213" t="s">
        <v>1512</v>
      </c>
      <c r="K7039" s="214">
        <v>81.87</v>
      </c>
      <c r="O7039" s="64"/>
      <c r="P7039" s="64"/>
      <c r="Q7039" s="64"/>
      <c r="R7039" s="64"/>
      <c r="S7039" s="64"/>
      <c r="T7039" s="64"/>
      <c r="U7039" s="64"/>
      <c r="V7039" s="64"/>
      <c r="W7039" s="64"/>
      <c r="X7039" s="64"/>
      <c r="Y7039" s="64"/>
    </row>
    <row r="7040" spans="1:25" ht="15" customHeight="1" x14ac:dyDescent="0.2">
      <c r="A7040" s="64"/>
      <c r="B7040" s="213"/>
      <c r="C7040" s="213"/>
      <c r="D7040" s="213"/>
      <c r="E7040" s="213"/>
      <c r="F7040" s="213" t="s">
        <v>1513</v>
      </c>
      <c r="G7040" s="214">
        <v>141.18</v>
      </c>
      <c r="H7040" s="213"/>
      <c r="I7040" s="325" t="s">
        <v>1514</v>
      </c>
      <c r="J7040" s="325"/>
      <c r="K7040" s="214">
        <v>666.61</v>
      </c>
      <c r="O7040" s="64"/>
      <c r="P7040" s="64"/>
      <c r="Q7040" s="64"/>
      <c r="R7040" s="64"/>
      <c r="S7040" s="64"/>
      <c r="T7040" s="64"/>
      <c r="U7040" s="64"/>
      <c r="V7040" s="64"/>
      <c r="W7040" s="64"/>
      <c r="X7040" s="64"/>
      <c r="Y7040" s="64"/>
    </row>
    <row r="7041" spans="1:25" ht="15" customHeight="1" x14ac:dyDescent="0.2">
      <c r="A7041" s="64"/>
      <c r="B7041" s="215"/>
      <c r="C7041" s="215"/>
      <c r="D7041" s="215"/>
      <c r="E7041" s="215"/>
      <c r="F7041" s="215"/>
      <c r="G7041" s="215"/>
      <c r="H7041" s="215"/>
      <c r="I7041" s="215"/>
      <c r="J7041" s="215"/>
      <c r="K7041" s="215"/>
      <c r="O7041" s="64"/>
      <c r="P7041" s="64"/>
      <c r="Q7041" s="64"/>
      <c r="R7041" s="64"/>
      <c r="S7041" s="64"/>
      <c r="T7041" s="64"/>
      <c r="U7041" s="64"/>
      <c r="V7041" s="64"/>
      <c r="W7041" s="64"/>
      <c r="X7041" s="64"/>
      <c r="Y7041" s="64"/>
    </row>
    <row r="7042" spans="1:25" ht="15" customHeight="1" x14ac:dyDescent="0.2">
      <c r="A7042" s="64"/>
      <c r="B7042" s="216"/>
      <c r="C7042" s="217" t="s">
        <v>38</v>
      </c>
      <c r="D7042" s="216" t="s">
        <v>39</v>
      </c>
      <c r="E7042" s="216" t="s">
        <v>40</v>
      </c>
      <c r="F7042" s="326" t="s">
        <v>1494</v>
      </c>
      <c r="G7042" s="326"/>
      <c r="H7042" s="218" t="s">
        <v>41</v>
      </c>
      <c r="I7042" s="217" t="s">
        <v>42</v>
      </c>
      <c r="J7042" s="217" t="s">
        <v>43</v>
      </c>
      <c r="K7042" s="217" t="s">
        <v>45</v>
      </c>
      <c r="O7042" s="64"/>
      <c r="P7042" s="64"/>
      <c r="Q7042" s="64"/>
      <c r="R7042" s="64"/>
      <c r="S7042" s="64"/>
      <c r="T7042" s="64"/>
      <c r="U7042" s="64"/>
      <c r="V7042" s="64"/>
      <c r="W7042" s="64"/>
      <c r="X7042" s="64"/>
      <c r="Y7042" s="64"/>
    </row>
    <row r="7043" spans="1:25" ht="15" customHeight="1" x14ac:dyDescent="0.2">
      <c r="A7043" s="64"/>
      <c r="B7043" s="203" t="s">
        <v>1496</v>
      </c>
      <c r="C7043" s="204" t="s">
        <v>4169</v>
      </c>
      <c r="D7043" s="203" t="s">
        <v>59</v>
      </c>
      <c r="E7043" s="203" t="s">
        <v>4170</v>
      </c>
      <c r="F7043" s="323" t="s">
        <v>2773</v>
      </c>
      <c r="G7043" s="323"/>
      <c r="H7043" s="205" t="s">
        <v>87</v>
      </c>
      <c r="I7043" s="206">
        <v>1</v>
      </c>
      <c r="J7043" s="207">
        <v>552.75</v>
      </c>
      <c r="K7043" s="207">
        <v>552.75</v>
      </c>
      <c r="O7043" s="64"/>
      <c r="P7043" s="64"/>
      <c r="Q7043" s="64"/>
      <c r="R7043" s="64"/>
      <c r="S7043" s="64"/>
      <c r="T7043" s="64"/>
      <c r="U7043" s="64"/>
      <c r="V7043" s="64"/>
      <c r="W7043" s="64"/>
      <c r="X7043" s="64"/>
      <c r="Y7043" s="64"/>
    </row>
    <row r="7044" spans="1:25" ht="15" customHeight="1" x14ac:dyDescent="0.2">
      <c r="A7044" s="64"/>
      <c r="B7044" s="216" t="s">
        <v>37</v>
      </c>
      <c r="C7044" s="217" t="s">
        <v>38</v>
      </c>
      <c r="D7044" s="216" t="s">
        <v>39</v>
      </c>
      <c r="E7044" s="216" t="s">
        <v>40</v>
      </c>
      <c r="F7044" s="326" t="s">
        <v>1494</v>
      </c>
      <c r="G7044" s="326"/>
      <c r="H7044" s="218" t="s">
        <v>41</v>
      </c>
      <c r="I7044" s="217" t="s">
        <v>42</v>
      </c>
      <c r="J7044" s="217" t="s">
        <v>43</v>
      </c>
      <c r="K7044" s="217" t="s">
        <v>45</v>
      </c>
      <c r="O7044" s="64"/>
      <c r="P7044" s="64"/>
      <c r="Q7044" s="64"/>
      <c r="R7044" s="64"/>
      <c r="S7044" s="64"/>
      <c r="T7044" s="64"/>
      <c r="U7044" s="64"/>
      <c r="V7044" s="64"/>
      <c r="W7044" s="64"/>
      <c r="X7044" s="64"/>
      <c r="Y7044" s="64"/>
    </row>
    <row r="7045" spans="1:25" ht="15" customHeight="1" x14ac:dyDescent="0.2">
      <c r="A7045" s="64"/>
      <c r="B7045" s="220" t="s">
        <v>1496</v>
      </c>
      <c r="C7045" s="221" t="s">
        <v>4171</v>
      </c>
      <c r="D7045" s="220" t="s">
        <v>59</v>
      </c>
      <c r="E7045" s="220" t="s">
        <v>4172</v>
      </c>
      <c r="F7045" s="327" t="s">
        <v>2778</v>
      </c>
      <c r="G7045" s="327"/>
      <c r="H7045" s="222" t="s">
        <v>87</v>
      </c>
      <c r="I7045" s="223">
        <v>1</v>
      </c>
      <c r="J7045" s="224" t="s">
        <v>4173</v>
      </c>
      <c r="K7045" s="225" t="s">
        <v>4173</v>
      </c>
      <c r="O7045" s="64"/>
      <c r="P7045" s="64"/>
      <c r="Q7045" s="64"/>
      <c r="R7045" s="64"/>
      <c r="S7045" s="64"/>
      <c r="T7045" s="64"/>
      <c r="U7045" s="64"/>
      <c r="V7045" s="64"/>
      <c r="W7045" s="64"/>
      <c r="X7045" s="64"/>
      <c r="Y7045" s="64"/>
    </row>
    <row r="7046" spans="1:25" ht="15" customHeight="1" x14ac:dyDescent="0.2">
      <c r="A7046" s="64"/>
      <c r="B7046" s="208" t="s">
        <v>1498</v>
      </c>
      <c r="C7046" s="209" t="s">
        <v>1686</v>
      </c>
      <c r="D7046" s="208" t="s">
        <v>59</v>
      </c>
      <c r="E7046" s="208" t="s">
        <v>1687</v>
      </c>
      <c r="F7046" s="324" t="s">
        <v>1501</v>
      </c>
      <c r="G7046" s="324"/>
      <c r="H7046" s="210" t="s">
        <v>87</v>
      </c>
      <c r="I7046" s="211">
        <v>1</v>
      </c>
      <c r="J7046" s="212" t="s">
        <v>1688</v>
      </c>
      <c r="K7046" s="226" t="s">
        <v>1688</v>
      </c>
      <c r="O7046" s="64"/>
      <c r="P7046" s="64"/>
      <c r="Q7046" s="64"/>
      <c r="R7046" s="64"/>
      <c r="S7046" s="64"/>
      <c r="T7046" s="64"/>
      <c r="U7046" s="64"/>
      <c r="V7046" s="64"/>
      <c r="W7046" s="64"/>
      <c r="X7046" s="64"/>
      <c r="Y7046" s="64"/>
    </row>
    <row r="7047" spans="1:25" ht="15" customHeight="1" x14ac:dyDescent="0.2">
      <c r="A7047" s="64"/>
      <c r="B7047" s="208" t="s">
        <v>1498</v>
      </c>
      <c r="C7047" s="209" t="s">
        <v>1592</v>
      </c>
      <c r="D7047" s="208" t="s">
        <v>59</v>
      </c>
      <c r="E7047" s="208" t="s">
        <v>1593</v>
      </c>
      <c r="F7047" s="324" t="s">
        <v>1501</v>
      </c>
      <c r="G7047" s="324"/>
      <c r="H7047" s="210" t="s">
        <v>87</v>
      </c>
      <c r="I7047" s="211">
        <v>1</v>
      </c>
      <c r="J7047" s="212" t="s">
        <v>1594</v>
      </c>
      <c r="K7047" s="226" t="s">
        <v>1594</v>
      </c>
      <c r="O7047" s="64"/>
      <c r="P7047" s="64"/>
      <c r="Q7047" s="64"/>
      <c r="R7047" s="64"/>
      <c r="S7047" s="64"/>
      <c r="T7047" s="64"/>
      <c r="U7047" s="64"/>
      <c r="V7047" s="64"/>
      <c r="W7047" s="64"/>
      <c r="X7047" s="64"/>
      <c r="Y7047" s="64"/>
    </row>
    <row r="7048" spans="1:25" ht="15" customHeight="1" x14ac:dyDescent="0.2">
      <c r="A7048" s="64"/>
      <c r="B7048" s="328" t="s">
        <v>1536</v>
      </c>
      <c r="C7048" s="328"/>
      <c r="D7048" s="328"/>
      <c r="E7048" s="328"/>
      <c r="F7048" s="328"/>
      <c r="G7048" s="328"/>
      <c r="H7048" s="328"/>
      <c r="I7048" s="328"/>
      <c r="J7048" s="328"/>
      <c r="K7048" s="328"/>
      <c r="O7048" s="64"/>
      <c r="P7048" s="64"/>
      <c r="Q7048" s="64"/>
      <c r="R7048" s="64"/>
      <c r="S7048" s="64"/>
      <c r="T7048" s="64"/>
      <c r="U7048" s="64"/>
      <c r="V7048" s="64"/>
      <c r="W7048" s="64"/>
      <c r="X7048" s="64"/>
      <c r="Y7048" s="64"/>
    </row>
    <row r="7049" spans="1:25" ht="15" customHeight="1" x14ac:dyDescent="0.2">
      <c r="A7049" s="64"/>
      <c r="B7049" s="216" t="s">
        <v>37</v>
      </c>
      <c r="C7049" s="217" t="s">
        <v>38</v>
      </c>
      <c r="D7049" s="216" t="s">
        <v>39</v>
      </c>
      <c r="E7049" s="216" t="s">
        <v>40</v>
      </c>
      <c r="F7049" s="326" t="s">
        <v>1494</v>
      </c>
      <c r="G7049" s="326"/>
      <c r="H7049" s="218" t="s">
        <v>41</v>
      </c>
      <c r="I7049" s="217" t="s">
        <v>42</v>
      </c>
      <c r="J7049" s="217" t="s">
        <v>43</v>
      </c>
      <c r="K7049" s="217" t="s">
        <v>45</v>
      </c>
      <c r="O7049" s="64"/>
      <c r="P7049" s="64"/>
      <c r="Q7049" s="64"/>
      <c r="R7049" s="64"/>
      <c r="S7049" s="64"/>
      <c r="T7049" s="64"/>
      <c r="U7049" s="64"/>
      <c r="V7049" s="64"/>
      <c r="W7049" s="64"/>
      <c r="X7049" s="64"/>
      <c r="Y7049" s="64"/>
    </row>
    <row r="7050" spans="1:25" ht="15" customHeight="1" x14ac:dyDescent="0.2">
      <c r="A7050" s="64"/>
      <c r="B7050" s="208" t="s">
        <v>1498</v>
      </c>
      <c r="C7050" s="209" t="s">
        <v>1686</v>
      </c>
      <c r="D7050" s="208" t="s">
        <v>59</v>
      </c>
      <c r="E7050" s="208" t="s">
        <v>1687</v>
      </c>
      <c r="F7050" s="324" t="s">
        <v>1501</v>
      </c>
      <c r="G7050" s="324"/>
      <c r="H7050" s="210" t="s">
        <v>87</v>
      </c>
      <c r="I7050" s="211">
        <v>1</v>
      </c>
      <c r="J7050" s="212" t="s">
        <v>1688</v>
      </c>
      <c r="K7050" s="226" t="s">
        <v>1688</v>
      </c>
      <c r="O7050" s="64"/>
      <c r="P7050" s="64"/>
      <c r="Q7050" s="64"/>
      <c r="R7050" s="64"/>
      <c r="S7050" s="64"/>
      <c r="T7050" s="64"/>
      <c r="U7050" s="64"/>
      <c r="V7050" s="64"/>
      <c r="W7050" s="64"/>
      <c r="X7050" s="64"/>
      <c r="Y7050" s="64"/>
    </row>
    <row r="7051" spans="1:25" ht="15" customHeight="1" x14ac:dyDescent="0.2">
      <c r="A7051" s="64"/>
      <c r="B7051" s="208" t="s">
        <v>1498</v>
      </c>
      <c r="C7051" s="209" t="s">
        <v>1651</v>
      </c>
      <c r="D7051" s="208" t="s">
        <v>59</v>
      </c>
      <c r="E7051" s="208" t="s">
        <v>1652</v>
      </c>
      <c r="F7051" s="324" t="s">
        <v>1501</v>
      </c>
      <c r="G7051" s="324"/>
      <c r="H7051" s="210" t="s">
        <v>539</v>
      </c>
      <c r="I7051" s="211">
        <v>1.44E-4</v>
      </c>
      <c r="J7051" s="212" t="s">
        <v>1653</v>
      </c>
      <c r="K7051" s="226" t="s">
        <v>1548</v>
      </c>
      <c r="O7051" s="64"/>
      <c r="P7051" s="64"/>
      <c r="Q7051" s="64"/>
      <c r="R7051" s="64"/>
      <c r="S7051" s="64"/>
      <c r="T7051" s="64"/>
      <c r="U7051" s="64"/>
      <c r="V7051" s="64"/>
      <c r="W7051" s="64"/>
      <c r="X7051" s="64"/>
      <c r="Y7051" s="64"/>
    </row>
    <row r="7052" spans="1:25" ht="15" customHeight="1" x14ac:dyDescent="0.2">
      <c r="A7052" s="64"/>
      <c r="B7052" s="208" t="s">
        <v>1498</v>
      </c>
      <c r="C7052" s="209" t="s">
        <v>1588</v>
      </c>
      <c r="D7052" s="208" t="s">
        <v>59</v>
      </c>
      <c r="E7052" s="208" t="s">
        <v>1589</v>
      </c>
      <c r="F7052" s="324" t="s">
        <v>1501</v>
      </c>
      <c r="G7052" s="324"/>
      <c r="H7052" s="210" t="s">
        <v>539</v>
      </c>
      <c r="I7052" s="211">
        <v>0.16084399999999999</v>
      </c>
      <c r="J7052" s="212" t="s">
        <v>1590</v>
      </c>
      <c r="K7052" s="226" t="s">
        <v>3091</v>
      </c>
      <c r="O7052" s="64"/>
      <c r="P7052" s="64"/>
      <c r="Q7052" s="64"/>
      <c r="R7052" s="64"/>
      <c r="S7052" s="64"/>
      <c r="T7052" s="64"/>
      <c r="U7052" s="64"/>
      <c r="V7052" s="64"/>
      <c r="W7052" s="64"/>
      <c r="X7052" s="64"/>
      <c r="Y7052" s="64"/>
    </row>
    <row r="7053" spans="1:25" ht="15" customHeight="1" x14ac:dyDescent="0.2">
      <c r="A7053" s="64"/>
      <c r="B7053" s="208" t="s">
        <v>1498</v>
      </c>
      <c r="C7053" s="209" t="s">
        <v>1581</v>
      </c>
      <c r="D7053" s="208" t="s">
        <v>59</v>
      </c>
      <c r="E7053" s="208" t="s">
        <v>1582</v>
      </c>
      <c r="F7053" s="324" t="s">
        <v>1501</v>
      </c>
      <c r="G7053" s="324"/>
      <c r="H7053" s="210" t="s">
        <v>539</v>
      </c>
      <c r="I7053" s="211">
        <v>2.4399999999999999E-4</v>
      </c>
      <c r="J7053" s="212" t="s">
        <v>1583</v>
      </c>
      <c r="K7053" s="226" t="s">
        <v>2077</v>
      </c>
      <c r="O7053" s="64"/>
      <c r="P7053" s="64"/>
      <c r="Q7053" s="64"/>
      <c r="R7053" s="64"/>
      <c r="S7053" s="64"/>
      <c r="T7053" s="64"/>
      <c r="U7053" s="64"/>
      <c r="V7053" s="64"/>
      <c r="W7053" s="64"/>
      <c r="X7053" s="64"/>
      <c r="Y7053" s="64"/>
    </row>
    <row r="7054" spans="1:25" ht="15" customHeight="1" x14ac:dyDescent="0.2">
      <c r="A7054" s="64"/>
      <c r="B7054" s="208" t="s">
        <v>1498</v>
      </c>
      <c r="C7054" s="209" t="s">
        <v>1596</v>
      </c>
      <c r="D7054" s="208" t="s">
        <v>59</v>
      </c>
      <c r="E7054" s="208" t="s">
        <v>1597</v>
      </c>
      <c r="F7054" s="324" t="s">
        <v>1501</v>
      </c>
      <c r="G7054" s="324"/>
      <c r="H7054" s="210" t="s">
        <v>908</v>
      </c>
      <c r="I7054" s="211">
        <v>2.52E-4</v>
      </c>
      <c r="J7054" s="212" t="s">
        <v>1598</v>
      </c>
      <c r="K7054" s="226" t="s">
        <v>1548</v>
      </c>
      <c r="O7054" s="64"/>
      <c r="P7054" s="64"/>
      <c r="Q7054" s="64"/>
      <c r="R7054" s="64"/>
      <c r="S7054" s="64"/>
      <c r="T7054" s="64"/>
      <c r="U7054" s="64"/>
      <c r="V7054" s="64"/>
      <c r="W7054" s="64"/>
      <c r="X7054" s="64"/>
      <c r="Y7054" s="64"/>
    </row>
    <row r="7055" spans="1:25" ht="15" customHeight="1" x14ac:dyDescent="0.2">
      <c r="A7055" s="64"/>
      <c r="B7055" s="208" t="s">
        <v>1498</v>
      </c>
      <c r="C7055" s="209" t="s">
        <v>1644</v>
      </c>
      <c r="D7055" s="208" t="s">
        <v>59</v>
      </c>
      <c r="E7055" s="208" t="s">
        <v>1645</v>
      </c>
      <c r="F7055" s="324" t="s">
        <v>1501</v>
      </c>
      <c r="G7055" s="324"/>
      <c r="H7055" s="210" t="s">
        <v>1604</v>
      </c>
      <c r="I7055" s="211">
        <v>1.2639999999999999E-3</v>
      </c>
      <c r="J7055" s="212" t="s">
        <v>1646</v>
      </c>
      <c r="K7055" s="226" t="s">
        <v>1606</v>
      </c>
      <c r="O7055" s="64"/>
      <c r="P7055" s="64"/>
      <c r="Q7055" s="64"/>
      <c r="R7055" s="64"/>
      <c r="S7055" s="64"/>
      <c r="T7055" s="64"/>
      <c r="U7055" s="64"/>
      <c r="V7055" s="64"/>
      <c r="W7055" s="64"/>
      <c r="X7055" s="64"/>
      <c r="Y7055" s="64"/>
    </row>
    <row r="7056" spans="1:25" ht="15" customHeight="1" x14ac:dyDescent="0.2">
      <c r="A7056" s="64"/>
      <c r="B7056" s="208" t="s">
        <v>1498</v>
      </c>
      <c r="C7056" s="209" t="s">
        <v>1618</v>
      </c>
      <c r="D7056" s="208" t="s">
        <v>59</v>
      </c>
      <c r="E7056" s="208" t="s">
        <v>1619</v>
      </c>
      <c r="F7056" s="324" t="s">
        <v>1501</v>
      </c>
      <c r="G7056" s="324"/>
      <c r="H7056" s="210" t="s">
        <v>539</v>
      </c>
      <c r="I7056" s="211">
        <v>2.3700000000000001E-3</v>
      </c>
      <c r="J7056" s="212" t="s">
        <v>1620</v>
      </c>
      <c r="K7056" s="226" t="s">
        <v>2076</v>
      </c>
      <c r="O7056" s="64"/>
      <c r="P7056" s="64"/>
      <c r="Q7056" s="64"/>
      <c r="R7056" s="64"/>
      <c r="S7056" s="64"/>
      <c r="T7056" s="64"/>
      <c r="U7056" s="64"/>
      <c r="V7056" s="64"/>
      <c r="W7056" s="64"/>
      <c r="X7056" s="64"/>
      <c r="Y7056" s="64"/>
    </row>
    <row r="7057" spans="1:25" ht="15" customHeight="1" x14ac:dyDescent="0.2">
      <c r="A7057" s="64"/>
      <c r="B7057" s="208" t="s">
        <v>1498</v>
      </c>
      <c r="C7057" s="209" t="s">
        <v>1693</v>
      </c>
      <c r="D7057" s="208" t="s">
        <v>59</v>
      </c>
      <c r="E7057" s="208" t="s">
        <v>1694</v>
      </c>
      <c r="F7057" s="324" t="s">
        <v>1501</v>
      </c>
      <c r="G7057" s="324"/>
      <c r="H7057" s="210" t="s">
        <v>539</v>
      </c>
      <c r="I7057" s="211">
        <v>9.4799999999999995E-4</v>
      </c>
      <c r="J7057" s="212" t="s">
        <v>1695</v>
      </c>
      <c r="K7057" s="226" t="s">
        <v>1617</v>
      </c>
      <c r="O7057" s="64"/>
      <c r="P7057" s="64"/>
      <c r="Q7057" s="64"/>
      <c r="R7057" s="64"/>
      <c r="S7057" s="64"/>
      <c r="T7057" s="64"/>
      <c r="U7057" s="64"/>
      <c r="V7057" s="64"/>
      <c r="W7057" s="64"/>
      <c r="X7057" s="64"/>
      <c r="Y7057" s="64"/>
    </row>
    <row r="7058" spans="1:25" ht="15" customHeight="1" x14ac:dyDescent="0.2">
      <c r="A7058" s="64"/>
      <c r="B7058" s="208" t="s">
        <v>1498</v>
      </c>
      <c r="C7058" s="209" t="s">
        <v>1665</v>
      </c>
      <c r="D7058" s="208" t="s">
        <v>59</v>
      </c>
      <c r="E7058" s="208" t="s">
        <v>1666</v>
      </c>
      <c r="F7058" s="324" t="s">
        <v>1504</v>
      </c>
      <c r="G7058" s="324"/>
      <c r="H7058" s="210" t="s">
        <v>1561</v>
      </c>
      <c r="I7058" s="211">
        <v>0.36</v>
      </c>
      <c r="J7058" s="212" t="s">
        <v>1562</v>
      </c>
      <c r="K7058" s="226" t="s">
        <v>2072</v>
      </c>
      <c r="O7058" s="64"/>
      <c r="P7058" s="64"/>
      <c r="Q7058" s="64"/>
      <c r="R7058" s="64"/>
      <c r="S7058" s="64"/>
      <c r="T7058" s="64"/>
      <c r="U7058" s="64"/>
      <c r="V7058" s="64"/>
      <c r="W7058" s="64"/>
      <c r="X7058" s="64"/>
      <c r="Y7058" s="64"/>
    </row>
    <row r="7059" spans="1:25" ht="15" customHeight="1" x14ac:dyDescent="0.2">
      <c r="A7059" s="64"/>
      <c r="B7059" s="208" t="s">
        <v>1498</v>
      </c>
      <c r="C7059" s="209" t="s">
        <v>1545</v>
      </c>
      <c r="D7059" s="208" t="s">
        <v>59</v>
      </c>
      <c r="E7059" s="208" t="s">
        <v>1546</v>
      </c>
      <c r="F7059" s="324" t="s">
        <v>1501</v>
      </c>
      <c r="G7059" s="324"/>
      <c r="H7059" s="210" t="s">
        <v>539</v>
      </c>
      <c r="I7059" s="211">
        <v>1.8000000000000001E-4</v>
      </c>
      <c r="J7059" s="212" t="s">
        <v>1547</v>
      </c>
      <c r="K7059" s="226" t="s">
        <v>1548</v>
      </c>
      <c r="O7059" s="64"/>
      <c r="P7059" s="64"/>
      <c r="Q7059" s="64"/>
      <c r="R7059" s="64"/>
      <c r="S7059" s="64"/>
      <c r="T7059" s="64"/>
      <c r="U7059" s="64"/>
      <c r="V7059" s="64"/>
      <c r="W7059" s="64"/>
      <c r="X7059" s="64"/>
      <c r="Y7059" s="64"/>
    </row>
    <row r="7060" spans="1:25" ht="15" customHeight="1" x14ac:dyDescent="0.2">
      <c r="A7060" s="64"/>
      <c r="B7060" s="208" t="s">
        <v>1498</v>
      </c>
      <c r="C7060" s="209" t="s">
        <v>1602</v>
      </c>
      <c r="D7060" s="208" t="s">
        <v>59</v>
      </c>
      <c r="E7060" s="208" t="s">
        <v>1603</v>
      </c>
      <c r="F7060" s="324" t="s">
        <v>1501</v>
      </c>
      <c r="G7060" s="324"/>
      <c r="H7060" s="210" t="s">
        <v>1604</v>
      </c>
      <c r="I7060" s="211">
        <v>3.6340000000000001E-3</v>
      </c>
      <c r="J7060" s="212" t="s">
        <v>1605</v>
      </c>
      <c r="K7060" s="226" t="s">
        <v>1584</v>
      </c>
      <c r="O7060" s="64"/>
      <c r="P7060" s="64"/>
      <c r="Q7060" s="64"/>
      <c r="R7060" s="64"/>
      <c r="S7060" s="64"/>
      <c r="T7060" s="64"/>
      <c r="U7060" s="64"/>
      <c r="V7060" s="64"/>
      <c r="W7060" s="64"/>
      <c r="X7060" s="64"/>
      <c r="Y7060" s="64"/>
    </row>
    <row r="7061" spans="1:25" ht="15" customHeight="1" x14ac:dyDescent="0.2">
      <c r="A7061" s="64"/>
      <c r="B7061" s="208" t="s">
        <v>1498</v>
      </c>
      <c r="C7061" s="209" t="s">
        <v>1632</v>
      </c>
      <c r="D7061" s="208" t="s">
        <v>59</v>
      </c>
      <c r="E7061" s="208" t="s">
        <v>1633</v>
      </c>
      <c r="F7061" s="324" t="s">
        <v>1504</v>
      </c>
      <c r="G7061" s="324"/>
      <c r="H7061" s="210" t="s">
        <v>1561</v>
      </c>
      <c r="I7061" s="211">
        <v>1.22</v>
      </c>
      <c r="J7061" s="212" t="s">
        <v>1634</v>
      </c>
      <c r="K7061" s="226" t="s">
        <v>4174</v>
      </c>
      <c r="O7061" s="64"/>
      <c r="P7061" s="64"/>
      <c r="Q7061" s="64"/>
      <c r="R7061" s="64"/>
      <c r="S7061" s="64"/>
      <c r="T7061" s="64"/>
      <c r="U7061" s="64"/>
      <c r="V7061" s="64"/>
      <c r="W7061" s="64"/>
      <c r="X7061" s="64"/>
      <c r="Y7061" s="64"/>
    </row>
    <row r="7062" spans="1:25" ht="15" customHeight="1" x14ac:dyDescent="0.2">
      <c r="A7062" s="64"/>
      <c r="B7062" s="208" t="s">
        <v>1498</v>
      </c>
      <c r="C7062" s="209" t="s">
        <v>1671</v>
      </c>
      <c r="D7062" s="208" t="s">
        <v>59</v>
      </c>
      <c r="E7062" s="208" t="s">
        <v>1672</v>
      </c>
      <c r="F7062" s="324" t="s">
        <v>1566</v>
      </c>
      <c r="G7062" s="324"/>
      <c r="H7062" s="210" t="s">
        <v>1638</v>
      </c>
      <c r="I7062" s="211">
        <v>6.3199999999999997E-4</v>
      </c>
      <c r="J7062" s="212" t="s">
        <v>1673</v>
      </c>
      <c r="K7062" s="226" t="s">
        <v>3579</v>
      </c>
      <c r="O7062" s="64"/>
      <c r="P7062" s="64"/>
      <c r="Q7062" s="64"/>
      <c r="R7062" s="64"/>
      <c r="S7062" s="64"/>
      <c r="T7062" s="64"/>
      <c r="U7062" s="64"/>
      <c r="V7062" s="64"/>
      <c r="W7062" s="64"/>
      <c r="X7062" s="64"/>
      <c r="Y7062" s="64"/>
    </row>
    <row r="7063" spans="1:25" ht="15" customHeight="1" x14ac:dyDescent="0.2">
      <c r="A7063" s="64"/>
      <c r="B7063" s="208" t="s">
        <v>1498</v>
      </c>
      <c r="C7063" s="209" t="s">
        <v>1658</v>
      </c>
      <c r="D7063" s="208" t="s">
        <v>59</v>
      </c>
      <c r="E7063" s="208" t="s">
        <v>1659</v>
      </c>
      <c r="F7063" s="324" t="s">
        <v>1501</v>
      </c>
      <c r="G7063" s="324"/>
      <c r="H7063" s="210" t="s">
        <v>539</v>
      </c>
      <c r="I7063" s="211">
        <v>7.2000000000000002E-5</v>
      </c>
      <c r="J7063" s="212" t="s">
        <v>1660</v>
      </c>
      <c r="K7063" s="226" t="s">
        <v>1548</v>
      </c>
      <c r="O7063" s="64"/>
      <c r="P7063" s="64"/>
      <c r="Q7063" s="64"/>
      <c r="R7063" s="64"/>
      <c r="S7063" s="64"/>
      <c r="T7063" s="64"/>
      <c r="U7063" s="64"/>
      <c r="V7063" s="64"/>
      <c r="W7063" s="64"/>
      <c r="X7063" s="64"/>
      <c r="Y7063" s="64"/>
    </row>
    <row r="7064" spans="1:25" ht="15" customHeight="1" x14ac:dyDescent="0.2">
      <c r="A7064" s="64"/>
      <c r="B7064" s="208" t="s">
        <v>1498</v>
      </c>
      <c r="C7064" s="209" t="s">
        <v>1661</v>
      </c>
      <c r="D7064" s="208" t="s">
        <v>59</v>
      </c>
      <c r="E7064" s="208" t="s">
        <v>1662</v>
      </c>
      <c r="F7064" s="324" t="s">
        <v>1501</v>
      </c>
      <c r="G7064" s="324"/>
      <c r="H7064" s="210" t="s">
        <v>539</v>
      </c>
      <c r="I7064" s="211">
        <v>2.8440000000000002E-3</v>
      </c>
      <c r="J7064" s="212" t="s">
        <v>1663</v>
      </c>
      <c r="K7064" s="226" t="s">
        <v>2283</v>
      </c>
      <c r="O7064" s="64"/>
      <c r="P7064" s="64"/>
      <c r="Q7064" s="64"/>
      <c r="R7064" s="64"/>
      <c r="S7064" s="64"/>
      <c r="T7064" s="64"/>
      <c r="U7064" s="64"/>
      <c r="V7064" s="64"/>
      <c r="W7064" s="64"/>
      <c r="X7064" s="64"/>
      <c r="Y7064" s="64"/>
    </row>
    <row r="7065" spans="1:25" ht="15" customHeight="1" x14ac:dyDescent="0.2">
      <c r="A7065" s="64"/>
      <c r="B7065" s="208" t="s">
        <v>1498</v>
      </c>
      <c r="C7065" s="209" t="s">
        <v>1641</v>
      </c>
      <c r="D7065" s="208" t="s">
        <v>59</v>
      </c>
      <c r="E7065" s="208" t="s">
        <v>1642</v>
      </c>
      <c r="F7065" s="324" t="s">
        <v>1501</v>
      </c>
      <c r="G7065" s="324"/>
      <c r="H7065" s="210" t="s">
        <v>539</v>
      </c>
      <c r="I7065" s="211">
        <v>2.4399999999999999E-4</v>
      </c>
      <c r="J7065" s="212" t="s">
        <v>1643</v>
      </c>
      <c r="K7065" s="226" t="s">
        <v>1548</v>
      </c>
      <c r="O7065" s="64"/>
      <c r="P7065" s="64"/>
      <c r="Q7065" s="64"/>
      <c r="R7065" s="64"/>
      <c r="S7065" s="64"/>
      <c r="T7065" s="64"/>
      <c r="U7065" s="64"/>
      <c r="V7065" s="64"/>
      <c r="W7065" s="64"/>
      <c r="X7065" s="64"/>
      <c r="Y7065" s="64"/>
    </row>
    <row r="7066" spans="1:25" ht="15" customHeight="1" x14ac:dyDescent="0.2">
      <c r="A7066" s="64"/>
      <c r="B7066" s="208" t="s">
        <v>1498</v>
      </c>
      <c r="C7066" s="209" t="s">
        <v>1622</v>
      </c>
      <c r="D7066" s="208" t="s">
        <v>59</v>
      </c>
      <c r="E7066" s="208" t="s">
        <v>1623</v>
      </c>
      <c r="F7066" s="324" t="s">
        <v>1566</v>
      </c>
      <c r="G7066" s="324"/>
      <c r="H7066" s="210" t="s">
        <v>539</v>
      </c>
      <c r="I7066" s="211">
        <v>0.16084399999999999</v>
      </c>
      <c r="J7066" s="212" t="s">
        <v>1624</v>
      </c>
      <c r="K7066" s="226" t="s">
        <v>4175</v>
      </c>
      <c r="O7066" s="64"/>
      <c r="P7066" s="64"/>
      <c r="Q7066" s="64"/>
      <c r="R7066" s="64"/>
      <c r="S7066" s="64"/>
      <c r="T7066" s="64"/>
      <c r="U7066" s="64"/>
      <c r="V7066" s="64"/>
      <c r="W7066" s="64"/>
      <c r="X7066" s="64"/>
      <c r="Y7066" s="64"/>
    </row>
    <row r="7067" spans="1:25" ht="15" customHeight="1" x14ac:dyDescent="0.2">
      <c r="A7067" s="64"/>
      <c r="B7067" s="208" t="s">
        <v>1498</v>
      </c>
      <c r="C7067" s="209" t="s">
        <v>1682</v>
      </c>
      <c r="D7067" s="208" t="s">
        <v>59</v>
      </c>
      <c r="E7067" s="208" t="s">
        <v>1683</v>
      </c>
      <c r="F7067" s="324" t="s">
        <v>1501</v>
      </c>
      <c r="G7067" s="324"/>
      <c r="H7067" s="210" t="s">
        <v>1684</v>
      </c>
      <c r="I7067" s="211">
        <v>1.2639999999999999E-3</v>
      </c>
      <c r="J7067" s="212" t="s">
        <v>1685</v>
      </c>
      <c r="K7067" s="226" t="s">
        <v>1548</v>
      </c>
      <c r="O7067" s="64"/>
      <c r="P7067" s="64"/>
      <c r="Q7067" s="64"/>
      <c r="R7067" s="64"/>
      <c r="S7067" s="64"/>
      <c r="T7067" s="64"/>
      <c r="U7067" s="64"/>
      <c r="V7067" s="64"/>
      <c r="W7067" s="64"/>
      <c r="X7067" s="64"/>
      <c r="Y7067" s="64"/>
    </row>
    <row r="7068" spans="1:25" ht="15" customHeight="1" x14ac:dyDescent="0.2">
      <c r="A7068" s="64"/>
      <c r="B7068" s="208" t="s">
        <v>1498</v>
      </c>
      <c r="C7068" s="209" t="s">
        <v>1592</v>
      </c>
      <c r="D7068" s="208" t="s">
        <v>59</v>
      </c>
      <c r="E7068" s="208" t="s">
        <v>1593</v>
      </c>
      <c r="F7068" s="324" t="s">
        <v>1501</v>
      </c>
      <c r="G7068" s="324"/>
      <c r="H7068" s="210" t="s">
        <v>87</v>
      </c>
      <c r="I7068" s="211">
        <v>1</v>
      </c>
      <c r="J7068" s="212" t="s">
        <v>1594</v>
      </c>
      <c r="K7068" s="226" t="s">
        <v>1594</v>
      </c>
      <c r="O7068" s="64"/>
      <c r="P7068" s="64"/>
      <c r="Q7068" s="64"/>
      <c r="R7068" s="64"/>
      <c r="S7068" s="64"/>
      <c r="T7068" s="64"/>
      <c r="U7068" s="64"/>
      <c r="V7068" s="64"/>
      <c r="W7068" s="64"/>
      <c r="X7068" s="64"/>
      <c r="Y7068" s="64"/>
    </row>
    <row r="7069" spans="1:25" ht="15" customHeight="1" x14ac:dyDescent="0.2">
      <c r="A7069" s="64"/>
      <c r="B7069" s="208" t="s">
        <v>1498</v>
      </c>
      <c r="C7069" s="209" t="s">
        <v>1585</v>
      </c>
      <c r="D7069" s="208" t="s">
        <v>59</v>
      </c>
      <c r="E7069" s="208" t="s">
        <v>1586</v>
      </c>
      <c r="F7069" s="324" t="s">
        <v>1501</v>
      </c>
      <c r="G7069" s="324"/>
      <c r="H7069" s="210" t="s">
        <v>539</v>
      </c>
      <c r="I7069" s="211">
        <v>7.2000000000000002E-5</v>
      </c>
      <c r="J7069" s="212" t="s">
        <v>1587</v>
      </c>
      <c r="K7069" s="226" t="s">
        <v>1548</v>
      </c>
      <c r="O7069" s="64"/>
      <c r="P7069" s="64"/>
      <c r="Q7069" s="64"/>
      <c r="R7069" s="64"/>
      <c r="S7069" s="64"/>
      <c r="T7069" s="64"/>
      <c r="U7069" s="64"/>
      <c r="V7069" s="64"/>
      <c r="W7069" s="64"/>
      <c r="X7069" s="64"/>
      <c r="Y7069" s="64"/>
    </row>
    <row r="7070" spans="1:25" ht="15" customHeight="1" x14ac:dyDescent="0.2">
      <c r="A7070" s="64"/>
      <c r="B7070" s="208" t="s">
        <v>1498</v>
      </c>
      <c r="C7070" s="209" t="s">
        <v>1668</v>
      </c>
      <c r="D7070" s="208" t="s">
        <v>59</v>
      </c>
      <c r="E7070" s="208" t="s">
        <v>1669</v>
      </c>
      <c r="F7070" s="324" t="s">
        <v>1501</v>
      </c>
      <c r="G7070" s="324"/>
      <c r="H7070" s="210" t="s">
        <v>539</v>
      </c>
      <c r="I7070" s="211">
        <v>3.6000000000000001E-5</v>
      </c>
      <c r="J7070" s="212" t="s">
        <v>1670</v>
      </c>
      <c r="K7070" s="226" t="s">
        <v>1617</v>
      </c>
      <c r="O7070" s="64"/>
      <c r="P7070" s="64"/>
      <c r="Q7070" s="64"/>
      <c r="R7070" s="64"/>
      <c r="S7070" s="64"/>
      <c r="T7070" s="64"/>
      <c r="U7070" s="64"/>
      <c r="V7070" s="64"/>
      <c r="W7070" s="64"/>
      <c r="X7070" s="64"/>
      <c r="Y7070" s="64"/>
    </row>
    <row r="7071" spans="1:25" ht="15" customHeight="1" x14ac:dyDescent="0.2">
      <c r="A7071" s="64"/>
      <c r="B7071" s="208" t="s">
        <v>1498</v>
      </c>
      <c r="C7071" s="209" t="s">
        <v>1569</v>
      </c>
      <c r="D7071" s="208" t="s">
        <v>59</v>
      </c>
      <c r="E7071" s="208" t="s">
        <v>1570</v>
      </c>
      <c r="F7071" s="324" t="s">
        <v>1501</v>
      </c>
      <c r="G7071" s="324"/>
      <c r="H7071" s="210" t="s">
        <v>539</v>
      </c>
      <c r="I7071" s="211">
        <v>3.6600000000000001E-4</v>
      </c>
      <c r="J7071" s="212" t="s">
        <v>1571</v>
      </c>
      <c r="K7071" s="226" t="s">
        <v>1548</v>
      </c>
      <c r="O7071" s="64"/>
      <c r="P7071" s="64"/>
      <c r="Q7071" s="64"/>
      <c r="R7071" s="64"/>
      <c r="S7071" s="64"/>
      <c r="T7071" s="64"/>
      <c r="U7071" s="64"/>
      <c r="V7071" s="64"/>
      <c r="W7071" s="64"/>
      <c r="X7071" s="64"/>
      <c r="Y7071" s="64"/>
    </row>
    <row r="7072" spans="1:25" ht="15" customHeight="1" x14ac:dyDescent="0.2">
      <c r="A7072" s="64"/>
      <c r="B7072" s="208" t="s">
        <v>1498</v>
      </c>
      <c r="C7072" s="209" t="s">
        <v>1564</v>
      </c>
      <c r="D7072" s="208" t="s">
        <v>59</v>
      </c>
      <c r="E7072" s="208" t="s">
        <v>1565</v>
      </c>
      <c r="F7072" s="324" t="s">
        <v>1566</v>
      </c>
      <c r="G7072" s="324"/>
      <c r="H7072" s="210" t="s">
        <v>539</v>
      </c>
      <c r="I7072" s="211">
        <v>7.11E-3</v>
      </c>
      <c r="J7072" s="212" t="s">
        <v>1567</v>
      </c>
      <c r="K7072" s="226" t="s">
        <v>1606</v>
      </c>
      <c r="O7072" s="64"/>
      <c r="P7072" s="64"/>
      <c r="Q7072" s="64"/>
      <c r="R7072" s="64"/>
      <c r="S7072" s="64"/>
      <c r="T7072" s="64"/>
      <c r="U7072" s="64"/>
      <c r="V7072" s="64"/>
      <c r="W7072" s="64"/>
      <c r="X7072" s="64"/>
      <c r="Y7072" s="64"/>
    </row>
    <row r="7073" spans="1:25" ht="15" customHeight="1" x14ac:dyDescent="0.2">
      <c r="A7073" s="64"/>
      <c r="B7073" s="208" t="s">
        <v>1498</v>
      </c>
      <c r="C7073" s="209" t="s">
        <v>1696</v>
      </c>
      <c r="D7073" s="208" t="s">
        <v>59</v>
      </c>
      <c r="E7073" s="208" t="s">
        <v>1697</v>
      </c>
      <c r="F7073" s="324" t="s">
        <v>1501</v>
      </c>
      <c r="G7073" s="324"/>
      <c r="H7073" s="210" t="s">
        <v>539</v>
      </c>
      <c r="I7073" s="211">
        <v>1.22E-4</v>
      </c>
      <c r="J7073" s="212" t="s">
        <v>1698</v>
      </c>
      <c r="K7073" s="226" t="s">
        <v>1548</v>
      </c>
      <c r="O7073" s="64"/>
      <c r="P7073" s="64"/>
      <c r="Q7073" s="64"/>
      <c r="R7073" s="64"/>
      <c r="S7073" s="64"/>
      <c r="T7073" s="64"/>
      <c r="U7073" s="64"/>
      <c r="V7073" s="64"/>
      <c r="W7073" s="64"/>
      <c r="X7073" s="64"/>
      <c r="Y7073" s="64"/>
    </row>
    <row r="7074" spans="1:25" ht="15" customHeight="1" x14ac:dyDescent="0.2">
      <c r="A7074" s="64"/>
      <c r="B7074" s="208" t="s">
        <v>1498</v>
      </c>
      <c r="C7074" s="209" t="s">
        <v>1702</v>
      </c>
      <c r="D7074" s="208" t="s">
        <v>59</v>
      </c>
      <c r="E7074" s="208" t="s">
        <v>1703</v>
      </c>
      <c r="F7074" s="324" t="s">
        <v>1501</v>
      </c>
      <c r="G7074" s="324"/>
      <c r="H7074" s="210" t="s">
        <v>539</v>
      </c>
      <c r="I7074" s="211">
        <v>7.11E-3</v>
      </c>
      <c r="J7074" s="212" t="s">
        <v>1704</v>
      </c>
      <c r="K7074" s="226" t="s">
        <v>2077</v>
      </c>
      <c r="O7074" s="64"/>
      <c r="P7074" s="64"/>
      <c r="Q7074" s="64"/>
      <c r="R7074" s="64"/>
      <c r="S7074" s="64"/>
      <c r="T7074" s="64"/>
      <c r="U7074" s="64"/>
      <c r="V7074" s="64"/>
      <c r="W7074" s="64"/>
      <c r="X7074" s="64"/>
      <c r="Y7074" s="64"/>
    </row>
    <row r="7075" spans="1:25" ht="15" customHeight="1" x14ac:dyDescent="0.2">
      <c r="A7075" s="64"/>
      <c r="B7075" s="208" t="s">
        <v>1498</v>
      </c>
      <c r="C7075" s="209" t="s">
        <v>1690</v>
      </c>
      <c r="D7075" s="208" t="s">
        <v>59</v>
      </c>
      <c r="E7075" s="208" t="s">
        <v>1691</v>
      </c>
      <c r="F7075" s="324" t="s">
        <v>1501</v>
      </c>
      <c r="G7075" s="324"/>
      <c r="H7075" s="210" t="s">
        <v>539</v>
      </c>
      <c r="I7075" s="211">
        <v>1.44E-4</v>
      </c>
      <c r="J7075" s="212" t="s">
        <v>1692</v>
      </c>
      <c r="K7075" s="226" t="s">
        <v>1548</v>
      </c>
      <c r="O7075" s="64"/>
      <c r="P7075" s="64"/>
      <c r="Q7075" s="64"/>
      <c r="R7075" s="64"/>
      <c r="S7075" s="64"/>
      <c r="T7075" s="64"/>
      <c r="U7075" s="64"/>
      <c r="V7075" s="64"/>
      <c r="W7075" s="64"/>
      <c r="X7075" s="64"/>
      <c r="Y7075" s="64"/>
    </row>
    <row r="7076" spans="1:25" ht="15" customHeight="1" x14ac:dyDescent="0.2">
      <c r="A7076" s="64"/>
      <c r="B7076" s="208" t="s">
        <v>1498</v>
      </c>
      <c r="C7076" s="209" t="s">
        <v>1599</v>
      </c>
      <c r="D7076" s="208" t="s">
        <v>59</v>
      </c>
      <c r="E7076" s="208" t="s">
        <v>1600</v>
      </c>
      <c r="F7076" s="324" t="s">
        <v>1501</v>
      </c>
      <c r="G7076" s="324"/>
      <c r="H7076" s="210" t="s">
        <v>539</v>
      </c>
      <c r="I7076" s="211">
        <v>3.6000000000000001E-5</v>
      </c>
      <c r="J7076" s="212" t="s">
        <v>1601</v>
      </c>
      <c r="K7076" s="226" t="s">
        <v>1548</v>
      </c>
      <c r="O7076" s="64"/>
      <c r="P7076" s="64"/>
      <c r="Q7076" s="64"/>
      <c r="R7076" s="64"/>
      <c r="S7076" s="64"/>
      <c r="T7076" s="64"/>
      <c r="U7076" s="64"/>
      <c r="V7076" s="64"/>
      <c r="W7076" s="64"/>
      <c r="X7076" s="64"/>
      <c r="Y7076" s="64"/>
    </row>
    <row r="7077" spans="1:25" ht="15" customHeight="1" x14ac:dyDescent="0.2">
      <c r="A7077" s="64"/>
      <c r="B7077" s="208" t="s">
        <v>1498</v>
      </c>
      <c r="C7077" s="209" t="s">
        <v>1607</v>
      </c>
      <c r="D7077" s="208" t="s">
        <v>59</v>
      </c>
      <c r="E7077" s="208" t="s">
        <v>1608</v>
      </c>
      <c r="F7077" s="324" t="s">
        <v>1501</v>
      </c>
      <c r="G7077" s="324"/>
      <c r="H7077" s="210" t="s">
        <v>539</v>
      </c>
      <c r="I7077" s="211">
        <v>3.6000000000000001E-5</v>
      </c>
      <c r="J7077" s="212" t="s">
        <v>1609</v>
      </c>
      <c r="K7077" s="226" t="s">
        <v>1548</v>
      </c>
      <c r="O7077" s="64"/>
      <c r="P7077" s="64"/>
      <c r="Q7077" s="64"/>
      <c r="R7077" s="64"/>
      <c r="S7077" s="64"/>
      <c r="T7077" s="64"/>
      <c r="U7077" s="64"/>
      <c r="V7077" s="64"/>
      <c r="W7077" s="64"/>
      <c r="X7077" s="64"/>
      <c r="Y7077" s="64"/>
    </row>
    <row r="7078" spans="1:25" ht="15" customHeight="1" x14ac:dyDescent="0.2">
      <c r="A7078" s="64"/>
      <c r="B7078" s="208" t="s">
        <v>1498</v>
      </c>
      <c r="C7078" s="209" t="s">
        <v>1556</v>
      </c>
      <c r="D7078" s="208" t="s">
        <v>59</v>
      </c>
      <c r="E7078" s="208" t="s">
        <v>1557</v>
      </c>
      <c r="F7078" s="324" t="s">
        <v>1501</v>
      </c>
      <c r="G7078" s="324"/>
      <c r="H7078" s="210" t="s">
        <v>539</v>
      </c>
      <c r="I7078" s="211">
        <v>7.2000000000000002E-5</v>
      </c>
      <c r="J7078" s="212" t="s">
        <v>1558</v>
      </c>
      <c r="K7078" s="226" t="s">
        <v>1548</v>
      </c>
      <c r="O7078" s="64"/>
      <c r="P7078" s="64"/>
      <c r="Q7078" s="64"/>
      <c r="R7078" s="64"/>
      <c r="S7078" s="64"/>
      <c r="T7078" s="64"/>
      <c r="U7078" s="64"/>
      <c r="V7078" s="64"/>
      <c r="W7078" s="64"/>
      <c r="X7078" s="64"/>
      <c r="Y7078" s="64"/>
    </row>
    <row r="7079" spans="1:25" ht="15" customHeight="1" x14ac:dyDescent="0.2">
      <c r="A7079" s="64"/>
      <c r="B7079" s="208" t="s">
        <v>1498</v>
      </c>
      <c r="C7079" s="209" t="s">
        <v>1610</v>
      </c>
      <c r="D7079" s="208" t="s">
        <v>59</v>
      </c>
      <c r="E7079" s="208" t="s">
        <v>1611</v>
      </c>
      <c r="F7079" s="324" t="s">
        <v>1501</v>
      </c>
      <c r="G7079" s="324"/>
      <c r="H7079" s="210" t="s">
        <v>539</v>
      </c>
      <c r="I7079" s="211">
        <v>0.138346</v>
      </c>
      <c r="J7079" s="212" t="s">
        <v>1612</v>
      </c>
      <c r="K7079" s="226" t="s">
        <v>4176</v>
      </c>
      <c r="O7079" s="64"/>
      <c r="P7079" s="64"/>
      <c r="Q7079" s="64"/>
      <c r="R7079" s="64"/>
      <c r="S7079" s="64"/>
      <c r="T7079" s="64"/>
      <c r="U7079" s="64"/>
      <c r="V7079" s="64"/>
      <c r="W7079" s="64"/>
      <c r="X7079" s="64"/>
      <c r="Y7079" s="64"/>
    </row>
    <row r="7080" spans="1:25" ht="15" customHeight="1" x14ac:dyDescent="0.2">
      <c r="A7080" s="64"/>
      <c r="B7080" s="208" t="s">
        <v>1498</v>
      </c>
      <c r="C7080" s="209" t="s">
        <v>1674</v>
      </c>
      <c r="D7080" s="208" t="s">
        <v>59</v>
      </c>
      <c r="E7080" s="208" t="s">
        <v>1675</v>
      </c>
      <c r="F7080" s="324" t="s">
        <v>1501</v>
      </c>
      <c r="G7080" s="324"/>
      <c r="H7080" s="210" t="s">
        <v>539</v>
      </c>
      <c r="I7080" s="211">
        <v>7.11E-3</v>
      </c>
      <c r="J7080" s="212" t="s">
        <v>1676</v>
      </c>
      <c r="K7080" s="226" t="s">
        <v>4177</v>
      </c>
      <c r="O7080" s="64"/>
      <c r="P7080" s="64"/>
      <c r="Q7080" s="64"/>
      <c r="R7080" s="64"/>
      <c r="S7080" s="64"/>
      <c r="T7080" s="64"/>
      <c r="U7080" s="64"/>
      <c r="V7080" s="64"/>
      <c r="W7080" s="64"/>
      <c r="X7080" s="64"/>
      <c r="Y7080" s="64"/>
    </row>
    <row r="7081" spans="1:25" ht="15" customHeight="1" x14ac:dyDescent="0.2">
      <c r="A7081" s="64"/>
      <c r="B7081" s="208" t="s">
        <v>1498</v>
      </c>
      <c r="C7081" s="209" t="s">
        <v>1648</v>
      </c>
      <c r="D7081" s="208" t="s">
        <v>59</v>
      </c>
      <c r="E7081" s="208" t="s">
        <v>1649</v>
      </c>
      <c r="F7081" s="324" t="s">
        <v>1501</v>
      </c>
      <c r="G7081" s="324"/>
      <c r="H7081" s="210" t="s">
        <v>539</v>
      </c>
      <c r="I7081" s="211">
        <v>2.52E-4</v>
      </c>
      <c r="J7081" s="212" t="s">
        <v>1650</v>
      </c>
      <c r="K7081" s="226" t="s">
        <v>1548</v>
      </c>
      <c r="L7081" s="201"/>
      <c r="O7081" s="64"/>
      <c r="P7081" s="64"/>
      <c r="Q7081" s="64"/>
      <c r="R7081" s="64"/>
      <c r="S7081" s="64"/>
      <c r="T7081" s="64"/>
      <c r="U7081" s="64"/>
      <c r="V7081" s="64"/>
      <c r="W7081" s="64"/>
      <c r="X7081" s="64"/>
      <c r="Y7081" s="64"/>
    </row>
    <row r="7082" spans="1:25" ht="15" customHeight="1" x14ac:dyDescent="0.2">
      <c r="A7082" s="64"/>
      <c r="B7082" s="208" t="s">
        <v>1498</v>
      </c>
      <c r="C7082" s="209" t="s">
        <v>1626</v>
      </c>
      <c r="D7082" s="208" t="s">
        <v>59</v>
      </c>
      <c r="E7082" s="208" t="s">
        <v>1627</v>
      </c>
      <c r="F7082" s="324" t="s">
        <v>1501</v>
      </c>
      <c r="G7082" s="324"/>
      <c r="H7082" s="210" t="s">
        <v>539</v>
      </c>
      <c r="I7082" s="211">
        <v>3.1599999999999998E-4</v>
      </c>
      <c r="J7082" s="212" t="s">
        <v>1628</v>
      </c>
      <c r="K7082" s="226" t="s">
        <v>1548</v>
      </c>
      <c r="L7082" s="230"/>
      <c r="O7082" s="64"/>
      <c r="P7082" s="64"/>
      <c r="Q7082" s="64"/>
      <c r="R7082" s="64"/>
      <c r="S7082" s="64"/>
      <c r="T7082" s="64"/>
      <c r="U7082" s="64"/>
      <c r="V7082" s="64"/>
      <c r="W7082" s="64"/>
      <c r="X7082" s="64"/>
      <c r="Y7082" s="64"/>
    </row>
    <row r="7083" spans="1:25" ht="15" customHeight="1" x14ac:dyDescent="0.2">
      <c r="A7083" s="64"/>
      <c r="B7083" s="213"/>
      <c r="C7083" s="213"/>
      <c r="D7083" s="213"/>
      <c r="E7083" s="213"/>
      <c r="F7083" s="213" t="s">
        <v>1510</v>
      </c>
      <c r="G7083" s="214">
        <v>23.52</v>
      </c>
      <c r="H7083" s="213" t="s">
        <v>1511</v>
      </c>
      <c r="I7083" s="214">
        <v>0</v>
      </c>
      <c r="J7083" s="213" t="s">
        <v>1512</v>
      </c>
      <c r="K7083" s="214">
        <v>23.52</v>
      </c>
      <c r="L7083" s="231"/>
      <c r="O7083" s="64"/>
      <c r="P7083" s="64"/>
      <c r="Q7083" s="64"/>
      <c r="R7083" s="64"/>
      <c r="S7083" s="64"/>
      <c r="T7083" s="64"/>
      <c r="U7083" s="64"/>
      <c r="V7083" s="64"/>
      <c r="W7083" s="64"/>
      <c r="X7083" s="64"/>
      <c r="Y7083" s="64"/>
    </row>
    <row r="7084" spans="1:25" ht="15" customHeight="1" x14ac:dyDescent="0.2">
      <c r="A7084" s="64"/>
      <c r="B7084" s="213"/>
      <c r="C7084" s="213"/>
      <c r="D7084" s="213"/>
      <c r="E7084" s="213"/>
      <c r="F7084" s="213" t="s">
        <v>1513</v>
      </c>
      <c r="G7084" s="214">
        <v>148.52000000000001</v>
      </c>
      <c r="H7084" s="213"/>
      <c r="I7084" s="325" t="s">
        <v>1514</v>
      </c>
      <c r="J7084" s="325"/>
      <c r="K7084" s="214">
        <v>701.27</v>
      </c>
      <c r="L7084" s="231"/>
      <c r="O7084" s="64"/>
      <c r="P7084" s="64"/>
      <c r="Q7084" s="64"/>
      <c r="R7084" s="64"/>
      <c r="S7084" s="64"/>
      <c r="T7084" s="64"/>
      <c r="U7084" s="64"/>
      <c r="V7084" s="64"/>
      <c r="W7084" s="64"/>
      <c r="X7084" s="64"/>
      <c r="Y7084" s="64"/>
    </row>
    <row r="7085" spans="1:25" ht="15" customHeight="1" x14ac:dyDescent="0.2">
      <c r="A7085" s="64"/>
      <c r="B7085" s="215"/>
      <c r="C7085" s="215"/>
      <c r="D7085" s="215"/>
      <c r="E7085" s="215"/>
      <c r="F7085" s="215"/>
      <c r="G7085" s="215"/>
      <c r="H7085" s="215"/>
      <c r="I7085" s="215"/>
      <c r="J7085" s="215"/>
      <c r="K7085" s="215"/>
      <c r="L7085" s="232"/>
      <c r="O7085" s="64"/>
      <c r="P7085" s="64"/>
      <c r="Q7085" s="64"/>
      <c r="R7085" s="64"/>
      <c r="S7085" s="64"/>
      <c r="T7085" s="64"/>
      <c r="U7085" s="64"/>
      <c r="V7085" s="64"/>
      <c r="W7085" s="64"/>
      <c r="X7085" s="64"/>
      <c r="Y7085" s="64"/>
    </row>
    <row r="7086" spans="1:25" ht="15" customHeight="1" x14ac:dyDescent="0.2">
      <c r="A7086" s="64"/>
      <c r="B7086" s="216"/>
      <c r="C7086" s="217" t="s">
        <v>38</v>
      </c>
      <c r="D7086" s="216" t="s">
        <v>39</v>
      </c>
      <c r="E7086" s="216" t="s">
        <v>40</v>
      </c>
      <c r="F7086" s="326" t="s">
        <v>1494</v>
      </c>
      <c r="G7086" s="326"/>
      <c r="H7086" s="218" t="s">
        <v>41</v>
      </c>
      <c r="I7086" s="217" t="s">
        <v>42</v>
      </c>
      <c r="J7086" s="217" t="s">
        <v>43</v>
      </c>
      <c r="K7086" s="217" t="s">
        <v>45</v>
      </c>
      <c r="L7086" s="232"/>
      <c r="O7086" s="64"/>
      <c r="P7086" s="64"/>
      <c r="Q7086" s="64"/>
      <c r="R7086" s="64"/>
      <c r="S7086" s="64"/>
      <c r="T7086" s="64"/>
      <c r="U7086" s="64"/>
      <c r="V7086" s="64"/>
      <c r="W7086" s="64"/>
      <c r="X7086" s="64"/>
      <c r="Y7086" s="64"/>
    </row>
    <row r="7087" spans="1:25" ht="15" customHeight="1" x14ac:dyDescent="0.2">
      <c r="A7087" s="64"/>
      <c r="B7087" s="203" t="s">
        <v>1496</v>
      </c>
      <c r="C7087" s="204" t="s">
        <v>3007</v>
      </c>
      <c r="D7087" s="203" t="s">
        <v>59</v>
      </c>
      <c r="E7087" s="203" t="s">
        <v>3008</v>
      </c>
      <c r="F7087" s="323" t="s">
        <v>2778</v>
      </c>
      <c r="G7087" s="323"/>
      <c r="H7087" s="205" t="s">
        <v>87</v>
      </c>
      <c r="I7087" s="206">
        <v>1</v>
      </c>
      <c r="J7087" s="207">
        <v>572.63</v>
      </c>
      <c r="K7087" s="207">
        <v>572.63</v>
      </c>
      <c r="L7087" s="233"/>
      <c r="O7087" s="64"/>
      <c r="P7087" s="64"/>
      <c r="Q7087" s="64"/>
      <c r="R7087" s="64"/>
      <c r="S7087" s="64"/>
      <c r="T7087" s="64"/>
      <c r="U7087" s="64"/>
      <c r="V7087" s="64"/>
      <c r="W7087" s="64"/>
      <c r="X7087" s="64"/>
      <c r="Y7087" s="64"/>
    </row>
    <row r="7088" spans="1:25" ht="15" customHeight="1" x14ac:dyDescent="0.2">
      <c r="A7088" s="64"/>
      <c r="B7088" s="216" t="s">
        <v>37</v>
      </c>
      <c r="C7088" s="217" t="s">
        <v>38</v>
      </c>
      <c r="D7088" s="216" t="s">
        <v>39</v>
      </c>
      <c r="E7088" s="216" t="s">
        <v>40</v>
      </c>
      <c r="F7088" s="326" t="s">
        <v>1494</v>
      </c>
      <c r="G7088" s="326"/>
      <c r="H7088" s="218" t="s">
        <v>41</v>
      </c>
      <c r="I7088" s="217" t="s">
        <v>42</v>
      </c>
      <c r="J7088" s="217" t="s">
        <v>43</v>
      </c>
      <c r="K7088" s="217" t="s">
        <v>45</v>
      </c>
      <c r="L7088" s="233"/>
      <c r="O7088" s="64"/>
      <c r="P7088" s="64"/>
      <c r="Q7088" s="64"/>
      <c r="R7088" s="64"/>
      <c r="S7088" s="64"/>
      <c r="T7088" s="64"/>
      <c r="U7088" s="64"/>
      <c r="V7088" s="64"/>
      <c r="W7088" s="64"/>
      <c r="X7088" s="64"/>
      <c r="Y7088" s="64"/>
    </row>
    <row r="7089" spans="1:25" ht="15" customHeight="1" x14ac:dyDescent="0.2">
      <c r="A7089" s="64"/>
      <c r="B7089" s="220" t="s">
        <v>1496</v>
      </c>
      <c r="C7089" s="221" t="s">
        <v>4171</v>
      </c>
      <c r="D7089" s="220" t="s">
        <v>59</v>
      </c>
      <c r="E7089" s="220" t="s">
        <v>4172</v>
      </c>
      <c r="F7089" s="327" t="s">
        <v>2778</v>
      </c>
      <c r="G7089" s="327"/>
      <c r="H7089" s="222" t="s">
        <v>87</v>
      </c>
      <c r="I7089" s="223">
        <v>1</v>
      </c>
      <c r="J7089" s="224" t="s">
        <v>4173</v>
      </c>
      <c r="K7089" s="225" t="s">
        <v>4173</v>
      </c>
      <c r="O7089" s="64"/>
      <c r="P7089" s="64"/>
      <c r="Q7089" s="64"/>
      <c r="R7089" s="64"/>
      <c r="S7089" s="64"/>
      <c r="T7089" s="64"/>
      <c r="U7089" s="64"/>
      <c r="V7089" s="64"/>
      <c r="W7089" s="64"/>
      <c r="X7089" s="64"/>
      <c r="Y7089" s="64"/>
    </row>
    <row r="7090" spans="1:25" ht="15" customHeight="1" x14ac:dyDescent="0.2">
      <c r="A7090" s="64"/>
      <c r="B7090" s="208" t="s">
        <v>1498</v>
      </c>
      <c r="C7090" s="209" t="s">
        <v>1592</v>
      </c>
      <c r="D7090" s="208" t="s">
        <v>59</v>
      </c>
      <c r="E7090" s="208" t="s">
        <v>1593</v>
      </c>
      <c r="F7090" s="324" t="s">
        <v>1501</v>
      </c>
      <c r="G7090" s="324"/>
      <c r="H7090" s="210" t="s">
        <v>87</v>
      </c>
      <c r="I7090" s="211">
        <v>1</v>
      </c>
      <c r="J7090" s="212" t="s">
        <v>1594</v>
      </c>
      <c r="K7090" s="226" t="s">
        <v>1594</v>
      </c>
      <c r="L7090" s="201"/>
      <c r="O7090" s="64"/>
      <c r="P7090" s="64"/>
      <c r="Q7090" s="64"/>
      <c r="R7090" s="64"/>
      <c r="S7090" s="64"/>
      <c r="T7090" s="64"/>
      <c r="U7090" s="64"/>
      <c r="V7090" s="64"/>
      <c r="W7090" s="64"/>
      <c r="X7090" s="64"/>
      <c r="Y7090" s="64"/>
    </row>
    <row r="7091" spans="1:25" ht="15" customHeight="1" x14ac:dyDescent="0.2">
      <c r="A7091" s="64"/>
      <c r="B7091" s="208" t="s">
        <v>1498</v>
      </c>
      <c r="C7091" s="209" t="s">
        <v>3024</v>
      </c>
      <c r="D7091" s="208" t="s">
        <v>59</v>
      </c>
      <c r="E7091" s="208" t="s">
        <v>3025</v>
      </c>
      <c r="F7091" s="324" t="s">
        <v>1501</v>
      </c>
      <c r="G7091" s="324"/>
      <c r="H7091" s="210" t="s">
        <v>87</v>
      </c>
      <c r="I7091" s="211">
        <v>1</v>
      </c>
      <c r="J7091" s="212" t="s">
        <v>3026</v>
      </c>
      <c r="K7091" s="226" t="s">
        <v>3026</v>
      </c>
      <c r="L7091" s="230"/>
      <c r="O7091" s="64"/>
      <c r="P7091" s="64"/>
      <c r="Q7091" s="64"/>
      <c r="R7091" s="64"/>
      <c r="S7091" s="64"/>
      <c r="T7091" s="64"/>
      <c r="U7091" s="64"/>
      <c r="V7091" s="64"/>
      <c r="W7091" s="64"/>
      <c r="X7091" s="64"/>
      <c r="Y7091" s="64"/>
    </row>
    <row r="7092" spans="1:25" ht="15" customHeight="1" x14ac:dyDescent="0.2">
      <c r="A7092" s="64"/>
      <c r="B7092" s="328" t="s">
        <v>1536</v>
      </c>
      <c r="C7092" s="328"/>
      <c r="D7092" s="328"/>
      <c r="E7092" s="328"/>
      <c r="F7092" s="328"/>
      <c r="G7092" s="328"/>
      <c r="H7092" s="328"/>
      <c r="I7092" s="328"/>
      <c r="J7092" s="328"/>
      <c r="K7092" s="328"/>
      <c r="L7092" s="231"/>
      <c r="O7092" s="64"/>
      <c r="P7092" s="64"/>
      <c r="Q7092" s="64"/>
      <c r="R7092" s="64"/>
      <c r="S7092" s="64"/>
      <c r="T7092" s="64"/>
      <c r="U7092" s="64"/>
      <c r="V7092" s="64"/>
      <c r="W7092" s="64"/>
      <c r="X7092" s="64"/>
      <c r="Y7092" s="64"/>
    </row>
    <row r="7093" spans="1:25" ht="15" customHeight="1" x14ac:dyDescent="0.2">
      <c r="A7093" s="64"/>
      <c r="B7093" s="216" t="s">
        <v>37</v>
      </c>
      <c r="C7093" s="217" t="s">
        <v>38</v>
      </c>
      <c r="D7093" s="216" t="s">
        <v>39</v>
      </c>
      <c r="E7093" s="216" t="s">
        <v>40</v>
      </c>
      <c r="F7093" s="326" t="s">
        <v>1494</v>
      </c>
      <c r="G7093" s="326"/>
      <c r="H7093" s="218" t="s">
        <v>41</v>
      </c>
      <c r="I7093" s="217" t="s">
        <v>42</v>
      </c>
      <c r="J7093" s="217" t="s">
        <v>43</v>
      </c>
      <c r="K7093" s="217" t="s">
        <v>45</v>
      </c>
      <c r="L7093" s="232"/>
      <c r="O7093" s="64"/>
      <c r="P7093" s="64"/>
      <c r="Q7093" s="64"/>
      <c r="R7093" s="64"/>
      <c r="S7093" s="64"/>
      <c r="T7093" s="64"/>
      <c r="U7093" s="64"/>
      <c r="V7093" s="64"/>
      <c r="W7093" s="64"/>
      <c r="X7093" s="64"/>
      <c r="Y7093" s="64"/>
    </row>
    <row r="7094" spans="1:25" ht="15" customHeight="1" x14ac:dyDescent="0.2">
      <c r="A7094" s="64"/>
      <c r="B7094" s="208" t="s">
        <v>1498</v>
      </c>
      <c r="C7094" s="209" t="s">
        <v>1651</v>
      </c>
      <c r="D7094" s="208" t="s">
        <v>59</v>
      </c>
      <c r="E7094" s="208" t="s">
        <v>1652</v>
      </c>
      <c r="F7094" s="324" t="s">
        <v>1501</v>
      </c>
      <c r="G7094" s="324"/>
      <c r="H7094" s="210" t="s">
        <v>539</v>
      </c>
      <c r="I7094" s="211">
        <v>1.44E-4</v>
      </c>
      <c r="J7094" s="212" t="s">
        <v>1653</v>
      </c>
      <c r="K7094" s="226" t="s">
        <v>1548</v>
      </c>
      <c r="L7094" s="232"/>
      <c r="O7094" s="64"/>
      <c r="P7094" s="64"/>
      <c r="Q7094" s="64"/>
      <c r="R7094" s="64"/>
      <c r="S7094" s="64"/>
      <c r="T7094" s="64"/>
      <c r="U7094" s="64"/>
      <c r="V7094" s="64"/>
      <c r="W7094" s="64"/>
      <c r="X7094" s="64"/>
      <c r="Y7094" s="64"/>
    </row>
    <row r="7095" spans="1:25" ht="15" customHeight="1" x14ac:dyDescent="0.2">
      <c r="A7095" s="64"/>
      <c r="B7095" s="208" t="s">
        <v>1498</v>
      </c>
      <c r="C7095" s="209" t="s">
        <v>1588</v>
      </c>
      <c r="D7095" s="208" t="s">
        <v>59</v>
      </c>
      <c r="E7095" s="208" t="s">
        <v>1589</v>
      </c>
      <c r="F7095" s="324" t="s">
        <v>1501</v>
      </c>
      <c r="G7095" s="324"/>
      <c r="H7095" s="210" t="s">
        <v>539</v>
      </c>
      <c r="I7095" s="211">
        <v>0.16084399999999999</v>
      </c>
      <c r="J7095" s="212" t="s">
        <v>1590</v>
      </c>
      <c r="K7095" s="226" t="s">
        <v>3091</v>
      </c>
      <c r="L7095" s="232"/>
      <c r="O7095" s="64"/>
      <c r="P7095" s="64"/>
      <c r="Q7095" s="64"/>
      <c r="R7095" s="64"/>
      <c r="S7095" s="64"/>
      <c r="T7095" s="64"/>
      <c r="U7095" s="64"/>
      <c r="V7095" s="64"/>
      <c r="W7095" s="64"/>
      <c r="X7095" s="64"/>
      <c r="Y7095" s="64"/>
    </row>
    <row r="7096" spans="1:25" ht="15" customHeight="1" x14ac:dyDescent="0.2">
      <c r="A7096" s="64"/>
      <c r="B7096" s="208" t="s">
        <v>1498</v>
      </c>
      <c r="C7096" s="209" t="s">
        <v>1648</v>
      </c>
      <c r="D7096" s="208" t="s">
        <v>59</v>
      </c>
      <c r="E7096" s="208" t="s">
        <v>1649</v>
      </c>
      <c r="F7096" s="324" t="s">
        <v>1501</v>
      </c>
      <c r="G7096" s="324"/>
      <c r="H7096" s="210" t="s">
        <v>539</v>
      </c>
      <c r="I7096" s="211">
        <v>2.52E-4</v>
      </c>
      <c r="J7096" s="212" t="s">
        <v>1650</v>
      </c>
      <c r="K7096" s="226" t="s">
        <v>1548</v>
      </c>
      <c r="L7096" s="232"/>
      <c r="O7096" s="64"/>
      <c r="P7096" s="64"/>
      <c r="Q7096" s="64"/>
      <c r="R7096" s="64"/>
      <c r="S7096" s="64"/>
      <c r="T7096" s="64"/>
      <c r="U7096" s="64"/>
      <c r="V7096" s="64"/>
      <c r="W7096" s="64"/>
      <c r="X7096" s="64"/>
      <c r="Y7096" s="64"/>
    </row>
    <row r="7097" spans="1:25" ht="15" customHeight="1" x14ac:dyDescent="0.2">
      <c r="A7097" s="64"/>
      <c r="B7097" s="208" t="s">
        <v>1498</v>
      </c>
      <c r="C7097" s="209" t="s">
        <v>1622</v>
      </c>
      <c r="D7097" s="208" t="s">
        <v>59</v>
      </c>
      <c r="E7097" s="208" t="s">
        <v>1623</v>
      </c>
      <c r="F7097" s="324" t="s">
        <v>1566</v>
      </c>
      <c r="G7097" s="324"/>
      <c r="H7097" s="210" t="s">
        <v>539</v>
      </c>
      <c r="I7097" s="211">
        <v>0.16084399999999999</v>
      </c>
      <c r="J7097" s="212" t="s">
        <v>1624</v>
      </c>
      <c r="K7097" s="226" t="s">
        <v>4175</v>
      </c>
      <c r="L7097" s="232"/>
      <c r="O7097" s="64"/>
      <c r="P7097" s="64"/>
      <c r="Q7097" s="64"/>
      <c r="R7097" s="64"/>
      <c r="S7097" s="64"/>
      <c r="T7097" s="64"/>
      <c r="U7097" s="64"/>
      <c r="V7097" s="64"/>
      <c r="W7097" s="64"/>
      <c r="X7097" s="64"/>
      <c r="Y7097" s="64"/>
    </row>
    <row r="7098" spans="1:25" ht="15" customHeight="1" x14ac:dyDescent="0.2">
      <c r="A7098" s="64"/>
      <c r="B7098" s="208" t="s">
        <v>1498</v>
      </c>
      <c r="C7098" s="209" t="s">
        <v>1690</v>
      </c>
      <c r="D7098" s="208" t="s">
        <v>59</v>
      </c>
      <c r="E7098" s="208" t="s">
        <v>1691</v>
      </c>
      <c r="F7098" s="324" t="s">
        <v>1501</v>
      </c>
      <c r="G7098" s="324"/>
      <c r="H7098" s="210" t="s">
        <v>539</v>
      </c>
      <c r="I7098" s="211">
        <v>1.44E-4</v>
      </c>
      <c r="J7098" s="212" t="s">
        <v>1692</v>
      </c>
      <c r="K7098" s="226" t="s">
        <v>1548</v>
      </c>
      <c r="L7098" s="232"/>
      <c r="O7098" s="64"/>
      <c r="P7098" s="64"/>
      <c r="Q7098" s="64"/>
      <c r="R7098" s="64"/>
      <c r="S7098" s="64"/>
      <c r="T7098" s="64"/>
      <c r="U7098" s="64"/>
      <c r="V7098" s="64"/>
      <c r="W7098" s="64"/>
      <c r="X7098" s="64"/>
      <c r="Y7098" s="64"/>
    </row>
    <row r="7099" spans="1:25" ht="15" customHeight="1" x14ac:dyDescent="0.2">
      <c r="A7099" s="64"/>
      <c r="B7099" s="208" t="s">
        <v>1498</v>
      </c>
      <c r="C7099" s="209" t="s">
        <v>1682</v>
      </c>
      <c r="D7099" s="208" t="s">
        <v>59</v>
      </c>
      <c r="E7099" s="208" t="s">
        <v>1683</v>
      </c>
      <c r="F7099" s="324" t="s">
        <v>1501</v>
      </c>
      <c r="G7099" s="324"/>
      <c r="H7099" s="210" t="s">
        <v>1684</v>
      </c>
      <c r="I7099" s="211">
        <v>1.2639999999999999E-3</v>
      </c>
      <c r="J7099" s="212" t="s">
        <v>1685</v>
      </c>
      <c r="K7099" s="226" t="s">
        <v>1548</v>
      </c>
      <c r="L7099" s="232"/>
      <c r="O7099" s="64"/>
      <c r="P7099" s="64"/>
      <c r="Q7099" s="64"/>
      <c r="R7099" s="64"/>
      <c r="S7099" s="64"/>
      <c r="T7099" s="64"/>
      <c r="U7099" s="64"/>
      <c r="V7099" s="64"/>
      <c r="W7099" s="64"/>
      <c r="X7099" s="64"/>
      <c r="Y7099" s="64"/>
    </row>
    <row r="7100" spans="1:25" ht="15" customHeight="1" x14ac:dyDescent="0.2">
      <c r="A7100" s="64"/>
      <c r="B7100" s="208" t="s">
        <v>1498</v>
      </c>
      <c r="C7100" s="209" t="s">
        <v>1702</v>
      </c>
      <c r="D7100" s="208" t="s">
        <v>59</v>
      </c>
      <c r="E7100" s="208" t="s">
        <v>1703</v>
      </c>
      <c r="F7100" s="324" t="s">
        <v>1501</v>
      </c>
      <c r="G7100" s="324"/>
      <c r="H7100" s="210" t="s">
        <v>539</v>
      </c>
      <c r="I7100" s="211">
        <v>7.11E-3</v>
      </c>
      <c r="J7100" s="212" t="s">
        <v>1704</v>
      </c>
      <c r="K7100" s="226" t="s">
        <v>2077</v>
      </c>
      <c r="L7100" s="233"/>
      <c r="O7100" s="64"/>
      <c r="P7100" s="64"/>
      <c r="Q7100" s="64"/>
      <c r="R7100" s="64"/>
      <c r="S7100" s="64"/>
      <c r="T7100" s="64"/>
      <c r="U7100" s="64"/>
      <c r="V7100" s="64"/>
      <c r="W7100" s="64"/>
      <c r="X7100" s="64"/>
      <c r="Y7100" s="64"/>
    </row>
    <row r="7101" spans="1:25" ht="15" customHeight="1" x14ac:dyDescent="0.2">
      <c r="A7101" s="64"/>
      <c r="B7101" s="208" t="s">
        <v>1498</v>
      </c>
      <c r="C7101" s="209" t="s">
        <v>1644</v>
      </c>
      <c r="D7101" s="208" t="s">
        <v>59</v>
      </c>
      <c r="E7101" s="208" t="s">
        <v>1645</v>
      </c>
      <c r="F7101" s="324" t="s">
        <v>1501</v>
      </c>
      <c r="G7101" s="324"/>
      <c r="H7101" s="210" t="s">
        <v>1604</v>
      </c>
      <c r="I7101" s="211">
        <v>1.2639999999999999E-3</v>
      </c>
      <c r="J7101" s="212" t="s">
        <v>1646</v>
      </c>
      <c r="K7101" s="226" t="s">
        <v>1606</v>
      </c>
      <c r="L7101" s="233"/>
      <c r="O7101" s="64"/>
      <c r="P7101" s="64"/>
      <c r="Q7101" s="64"/>
      <c r="R7101" s="64"/>
      <c r="S7101" s="64"/>
      <c r="T7101" s="64"/>
      <c r="U7101" s="64"/>
      <c r="V7101" s="64"/>
      <c r="W7101" s="64"/>
      <c r="X7101" s="64"/>
      <c r="Y7101" s="64"/>
    </row>
    <row r="7102" spans="1:25" ht="15" customHeight="1" x14ac:dyDescent="0.2">
      <c r="A7102" s="64"/>
      <c r="B7102" s="208" t="s">
        <v>1498</v>
      </c>
      <c r="C7102" s="209" t="s">
        <v>1585</v>
      </c>
      <c r="D7102" s="208" t="s">
        <v>59</v>
      </c>
      <c r="E7102" s="208" t="s">
        <v>1586</v>
      </c>
      <c r="F7102" s="324" t="s">
        <v>1501</v>
      </c>
      <c r="G7102" s="324"/>
      <c r="H7102" s="210" t="s">
        <v>539</v>
      </c>
      <c r="I7102" s="211">
        <v>7.2000000000000002E-5</v>
      </c>
      <c r="J7102" s="212" t="s">
        <v>1587</v>
      </c>
      <c r="K7102" s="226" t="s">
        <v>1548</v>
      </c>
      <c r="O7102" s="64"/>
      <c r="P7102" s="64"/>
      <c r="Q7102" s="64"/>
      <c r="R7102" s="64"/>
      <c r="S7102" s="64"/>
      <c r="T7102" s="64"/>
      <c r="U7102" s="64"/>
      <c r="V7102" s="64"/>
      <c r="W7102" s="64"/>
      <c r="X7102" s="64"/>
      <c r="Y7102" s="64"/>
    </row>
    <row r="7103" spans="1:25" ht="15" customHeight="1" x14ac:dyDescent="0.2">
      <c r="A7103" s="64"/>
      <c r="B7103" s="208" t="s">
        <v>1498</v>
      </c>
      <c r="C7103" s="209" t="s">
        <v>1674</v>
      </c>
      <c r="D7103" s="208" t="s">
        <v>59</v>
      </c>
      <c r="E7103" s="208" t="s">
        <v>1675</v>
      </c>
      <c r="F7103" s="324" t="s">
        <v>1501</v>
      </c>
      <c r="G7103" s="324"/>
      <c r="H7103" s="210" t="s">
        <v>539</v>
      </c>
      <c r="I7103" s="211">
        <v>7.11E-3</v>
      </c>
      <c r="J7103" s="212" t="s">
        <v>1676</v>
      </c>
      <c r="K7103" s="226" t="s">
        <v>4177</v>
      </c>
      <c r="L7103" s="201"/>
      <c r="O7103" s="64"/>
      <c r="P7103" s="64"/>
      <c r="Q7103" s="64"/>
      <c r="R7103" s="64"/>
      <c r="S7103" s="64"/>
      <c r="T7103" s="64"/>
      <c r="U7103" s="64"/>
      <c r="V7103" s="64"/>
      <c r="W7103" s="64"/>
      <c r="X7103" s="64"/>
      <c r="Y7103" s="64"/>
    </row>
    <row r="7104" spans="1:25" ht="15" customHeight="1" x14ac:dyDescent="0.2">
      <c r="A7104" s="64"/>
      <c r="B7104" s="208" t="s">
        <v>1498</v>
      </c>
      <c r="C7104" s="209" t="s">
        <v>1602</v>
      </c>
      <c r="D7104" s="208" t="s">
        <v>59</v>
      </c>
      <c r="E7104" s="208" t="s">
        <v>1603</v>
      </c>
      <c r="F7104" s="324" t="s">
        <v>1501</v>
      </c>
      <c r="G7104" s="324"/>
      <c r="H7104" s="210" t="s">
        <v>1604</v>
      </c>
      <c r="I7104" s="211">
        <v>3.6340000000000001E-3</v>
      </c>
      <c r="J7104" s="212" t="s">
        <v>1605</v>
      </c>
      <c r="K7104" s="226" t="s">
        <v>1584</v>
      </c>
      <c r="L7104" s="230"/>
      <c r="O7104" s="64"/>
      <c r="P7104" s="64"/>
      <c r="Q7104" s="64"/>
      <c r="R7104" s="64"/>
      <c r="S7104" s="64"/>
      <c r="T7104" s="64"/>
      <c r="U7104" s="64"/>
      <c r="V7104" s="64"/>
      <c r="W7104" s="64"/>
      <c r="X7104" s="64"/>
      <c r="Y7104" s="64"/>
    </row>
    <row r="7105" spans="1:25" ht="15" customHeight="1" x14ac:dyDescent="0.2">
      <c r="A7105" s="64"/>
      <c r="B7105" s="208" t="s">
        <v>1498</v>
      </c>
      <c r="C7105" s="209" t="s">
        <v>1641</v>
      </c>
      <c r="D7105" s="208" t="s">
        <v>59</v>
      </c>
      <c r="E7105" s="208" t="s">
        <v>1642</v>
      </c>
      <c r="F7105" s="324" t="s">
        <v>1501</v>
      </c>
      <c r="G7105" s="324"/>
      <c r="H7105" s="210" t="s">
        <v>539</v>
      </c>
      <c r="I7105" s="211">
        <v>2.4399999999999999E-4</v>
      </c>
      <c r="J7105" s="212" t="s">
        <v>1643</v>
      </c>
      <c r="K7105" s="226" t="s">
        <v>1548</v>
      </c>
      <c r="L7105" s="231"/>
      <c r="O7105" s="64"/>
      <c r="P7105" s="64"/>
      <c r="Q7105" s="64"/>
      <c r="R7105" s="64"/>
      <c r="S7105" s="64"/>
      <c r="T7105" s="64"/>
      <c r="U7105" s="64"/>
      <c r="V7105" s="64"/>
      <c r="W7105" s="64"/>
      <c r="X7105" s="64"/>
      <c r="Y7105" s="64"/>
    </row>
    <row r="7106" spans="1:25" ht="15" customHeight="1" x14ac:dyDescent="0.2">
      <c r="A7106" s="64"/>
      <c r="B7106" s="208" t="s">
        <v>1498</v>
      </c>
      <c r="C7106" s="209" t="s">
        <v>1596</v>
      </c>
      <c r="D7106" s="208" t="s">
        <v>59</v>
      </c>
      <c r="E7106" s="208" t="s">
        <v>1597</v>
      </c>
      <c r="F7106" s="324" t="s">
        <v>1501</v>
      </c>
      <c r="G7106" s="324"/>
      <c r="H7106" s="210" t="s">
        <v>908</v>
      </c>
      <c r="I7106" s="211">
        <v>2.52E-4</v>
      </c>
      <c r="J7106" s="212" t="s">
        <v>1598</v>
      </c>
      <c r="K7106" s="226" t="s">
        <v>1548</v>
      </c>
      <c r="L7106" s="231"/>
      <c r="O7106" s="64"/>
      <c r="P7106" s="64"/>
      <c r="Q7106" s="64"/>
      <c r="R7106" s="64"/>
      <c r="S7106" s="64"/>
      <c r="T7106" s="64"/>
      <c r="U7106" s="64"/>
      <c r="V7106" s="64"/>
      <c r="W7106" s="64"/>
      <c r="X7106" s="64"/>
      <c r="Y7106" s="64"/>
    </row>
    <row r="7107" spans="1:25" ht="15" customHeight="1" x14ac:dyDescent="0.2">
      <c r="A7107" s="64"/>
      <c r="B7107" s="208" t="s">
        <v>1498</v>
      </c>
      <c r="C7107" s="209" t="s">
        <v>1632</v>
      </c>
      <c r="D7107" s="208" t="s">
        <v>59</v>
      </c>
      <c r="E7107" s="208" t="s">
        <v>1633</v>
      </c>
      <c r="F7107" s="324" t="s">
        <v>1504</v>
      </c>
      <c r="G7107" s="324"/>
      <c r="H7107" s="210" t="s">
        <v>1561</v>
      </c>
      <c r="I7107" s="211">
        <v>1.22</v>
      </c>
      <c r="J7107" s="212" t="s">
        <v>1634</v>
      </c>
      <c r="K7107" s="226" t="s">
        <v>4174</v>
      </c>
      <c r="L7107" s="232"/>
      <c r="O7107" s="64"/>
      <c r="P7107" s="64"/>
      <c r="Q7107" s="64"/>
      <c r="R7107" s="64"/>
      <c r="S7107" s="64"/>
      <c r="T7107" s="64"/>
      <c r="U7107" s="64"/>
      <c r="V7107" s="64"/>
      <c r="W7107" s="64"/>
      <c r="X7107" s="64"/>
      <c r="Y7107" s="64"/>
    </row>
    <row r="7108" spans="1:25" ht="15" customHeight="1" x14ac:dyDescent="0.2">
      <c r="A7108" s="64"/>
      <c r="B7108" s="208" t="s">
        <v>1498</v>
      </c>
      <c r="C7108" s="209" t="s">
        <v>1569</v>
      </c>
      <c r="D7108" s="208" t="s">
        <v>59</v>
      </c>
      <c r="E7108" s="208" t="s">
        <v>1570</v>
      </c>
      <c r="F7108" s="324" t="s">
        <v>1501</v>
      </c>
      <c r="G7108" s="324"/>
      <c r="H7108" s="210" t="s">
        <v>539</v>
      </c>
      <c r="I7108" s="211">
        <v>3.6600000000000001E-4</v>
      </c>
      <c r="J7108" s="212" t="s">
        <v>1571</v>
      </c>
      <c r="K7108" s="226" t="s">
        <v>1548</v>
      </c>
      <c r="L7108" s="233"/>
      <c r="O7108" s="64"/>
      <c r="P7108" s="64"/>
      <c r="Q7108" s="64"/>
      <c r="R7108" s="64"/>
      <c r="S7108" s="64"/>
      <c r="T7108" s="64"/>
      <c r="U7108" s="64"/>
      <c r="V7108" s="64"/>
      <c r="W7108" s="64"/>
      <c r="X7108" s="64"/>
      <c r="Y7108" s="64"/>
    </row>
    <row r="7109" spans="1:25" ht="15" customHeight="1" x14ac:dyDescent="0.2">
      <c r="A7109" s="64"/>
      <c r="B7109" s="208" t="s">
        <v>1498</v>
      </c>
      <c r="C7109" s="209" t="s">
        <v>1665</v>
      </c>
      <c r="D7109" s="208" t="s">
        <v>59</v>
      </c>
      <c r="E7109" s="208" t="s">
        <v>1666</v>
      </c>
      <c r="F7109" s="324" t="s">
        <v>1504</v>
      </c>
      <c r="G7109" s="324"/>
      <c r="H7109" s="210" t="s">
        <v>1561</v>
      </c>
      <c r="I7109" s="211">
        <v>0.36</v>
      </c>
      <c r="J7109" s="212" t="s">
        <v>1562</v>
      </c>
      <c r="K7109" s="226" t="s">
        <v>2072</v>
      </c>
      <c r="L7109" s="233"/>
      <c r="O7109" s="64"/>
      <c r="P7109" s="64"/>
      <c r="Q7109" s="64"/>
      <c r="R7109" s="64"/>
      <c r="S7109" s="64"/>
      <c r="T7109" s="64"/>
      <c r="U7109" s="64"/>
      <c r="V7109" s="64"/>
      <c r="W7109" s="64"/>
      <c r="X7109" s="64"/>
      <c r="Y7109" s="64"/>
    </row>
    <row r="7110" spans="1:25" ht="15" customHeight="1" x14ac:dyDescent="0.2">
      <c r="A7110" s="64"/>
      <c r="B7110" s="208" t="s">
        <v>1498</v>
      </c>
      <c r="C7110" s="209" t="s">
        <v>1618</v>
      </c>
      <c r="D7110" s="208" t="s">
        <v>59</v>
      </c>
      <c r="E7110" s="208" t="s">
        <v>1619</v>
      </c>
      <c r="F7110" s="324" t="s">
        <v>1501</v>
      </c>
      <c r="G7110" s="324"/>
      <c r="H7110" s="210" t="s">
        <v>539</v>
      </c>
      <c r="I7110" s="211">
        <v>2.3700000000000001E-3</v>
      </c>
      <c r="J7110" s="212" t="s">
        <v>1620</v>
      </c>
      <c r="K7110" s="226" t="s">
        <v>2076</v>
      </c>
      <c r="O7110" s="64"/>
      <c r="P7110" s="64"/>
      <c r="Q7110" s="64"/>
      <c r="R7110" s="64"/>
      <c r="S7110" s="64"/>
      <c r="T7110" s="64"/>
      <c r="U7110" s="64"/>
      <c r="V7110" s="64"/>
      <c r="W7110" s="64"/>
      <c r="X7110" s="64"/>
      <c r="Y7110" s="64"/>
    </row>
    <row r="7111" spans="1:25" ht="15" customHeight="1" x14ac:dyDescent="0.2">
      <c r="A7111" s="64"/>
      <c r="B7111" s="208" t="s">
        <v>1498</v>
      </c>
      <c r="C7111" s="209" t="s">
        <v>1661</v>
      </c>
      <c r="D7111" s="208" t="s">
        <v>59</v>
      </c>
      <c r="E7111" s="208" t="s">
        <v>1662</v>
      </c>
      <c r="F7111" s="324" t="s">
        <v>1501</v>
      </c>
      <c r="G7111" s="324"/>
      <c r="H7111" s="210" t="s">
        <v>539</v>
      </c>
      <c r="I7111" s="211">
        <v>2.8440000000000002E-3</v>
      </c>
      <c r="J7111" s="212" t="s">
        <v>1663</v>
      </c>
      <c r="K7111" s="226" t="s">
        <v>2283</v>
      </c>
      <c r="L7111" s="201"/>
      <c r="O7111" s="64"/>
      <c r="P7111" s="64"/>
      <c r="Q7111" s="64"/>
      <c r="R7111" s="64"/>
      <c r="S7111" s="64"/>
      <c r="T7111" s="64"/>
      <c r="U7111" s="64"/>
      <c r="V7111" s="64"/>
      <c r="W7111" s="64"/>
      <c r="X7111" s="64"/>
      <c r="Y7111" s="64"/>
    </row>
    <row r="7112" spans="1:25" ht="15" customHeight="1" x14ac:dyDescent="0.2">
      <c r="A7112" s="64"/>
      <c r="B7112" s="208" t="s">
        <v>1498</v>
      </c>
      <c r="C7112" s="209" t="s">
        <v>3024</v>
      </c>
      <c r="D7112" s="208" t="s">
        <v>59</v>
      </c>
      <c r="E7112" s="208" t="s">
        <v>3025</v>
      </c>
      <c r="F7112" s="324" t="s">
        <v>1501</v>
      </c>
      <c r="G7112" s="324"/>
      <c r="H7112" s="210" t="s">
        <v>87</v>
      </c>
      <c r="I7112" s="211">
        <v>1</v>
      </c>
      <c r="J7112" s="212" t="s">
        <v>3026</v>
      </c>
      <c r="K7112" s="226" t="s">
        <v>3026</v>
      </c>
      <c r="L7112" s="230"/>
      <c r="O7112" s="64"/>
      <c r="P7112" s="64"/>
      <c r="Q7112" s="64"/>
      <c r="R7112" s="64"/>
      <c r="S7112" s="64"/>
      <c r="T7112" s="64"/>
      <c r="U7112" s="64"/>
      <c r="V7112" s="64"/>
      <c r="W7112" s="64"/>
      <c r="X7112" s="64"/>
      <c r="Y7112" s="64"/>
    </row>
    <row r="7113" spans="1:25" ht="15" customHeight="1" x14ac:dyDescent="0.2">
      <c r="A7113" s="64"/>
      <c r="B7113" s="208" t="s">
        <v>1498</v>
      </c>
      <c r="C7113" s="209" t="s">
        <v>1564</v>
      </c>
      <c r="D7113" s="208" t="s">
        <v>59</v>
      </c>
      <c r="E7113" s="208" t="s">
        <v>1565</v>
      </c>
      <c r="F7113" s="324" t="s">
        <v>1566</v>
      </c>
      <c r="G7113" s="324"/>
      <c r="H7113" s="210" t="s">
        <v>539</v>
      </c>
      <c r="I7113" s="211">
        <v>7.11E-3</v>
      </c>
      <c r="J7113" s="212" t="s">
        <v>1567</v>
      </c>
      <c r="K7113" s="226" t="s">
        <v>1606</v>
      </c>
      <c r="L7113" s="231"/>
      <c r="O7113" s="64"/>
      <c r="P7113" s="64"/>
      <c r="Q7113" s="64"/>
      <c r="R7113" s="64"/>
      <c r="S7113" s="64"/>
      <c r="T7113" s="64"/>
      <c r="U7113" s="64"/>
      <c r="V7113" s="64"/>
      <c r="W7113" s="64"/>
      <c r="X7113" s="64"/>
      <c r="Y7113" s="64"/>
    </row>
    <row r="7114" spans="1:25" ht="15" customHeight="1" x14ac:dyDescent="0.2">
      <c r="A7114" s="64"/>
      <c r="B7114" s="208" t="s">
        <v>1498</v>
      </c>
      <c r="C7114" s="209" t="s">
        <v>1581</v>
      </c>
      <c r="D7114" s="208" t="s">
        <v>59</v>
      </c>
      <c r="E7114" s="208" t="s">
        <v>1582</v>
      </c>
      <c r="F7114" s="324" t="s">
        <v>1501</v>
      </c>
      <c r="G7114" s="324"/>
      <c r="H7114" s="210" t="s">
        <v>539</v>
      </c>
      <c r="I7114" s="211">
        <v>2.4399999999999999E-4</v>
      </c>
      <c r="J7114" s="212" t="s">
        <v>1583</v>
      </c>
      <c r="K7114" s="226" t="s">
        <v>2077</v>
      </c>
      <c r="L7114" s="232"/>
      <c r="O7114" s="64"/>
      <c r="P7114" s="64"/>
      <c r="Q7114" s="64"/>
      <c r="R7114" s="64"/>
      <c r="S7114" s="64"/>
      <c r="T7114" s="64"/>
      <c r="U7114" s="64"/>
      <c r="V7114" s="64"/>
      <c r="W7114" s="64"/>
      <c r="X7114" s="64"/>
      <c r="Y7114" s="64"/>
    </row>
    <row r="7115" spans="1:25" ht="15" customHeight="1" x14ac:dyDescent="0.2">
      <c r="A7115" s="64"/>
      <c r="B7115" s="208" t="s">
        <v>1498</v>
      </c>
      <c r="C7115" s="209" t="s">
        <v>1592</v>
      </c>
      <c r="D7115" s="208" t="s">
        <v>59</v>
      </c>
      <c r="E7115" s="208" t="s">
        <v>1593</v>
      </c>
      <c r="F7115" s="324" t="s">
        <v>1501</v>
      </c>
      <c r="G7115" s="324"/>
      <c r="H7115" s="210" t="s">
        <v>87</v>
      </c>
      <c r="I7115" s="211">
        <v>1</v>
      </c>
      <c r="J7115" s="212" t="s">
        <v>1594</v>
      </c>
      <c r="K7115" s="226" t="s">
        <v>1594</v>
      </c>
      <c r="L7115" s="232"/>
      <c r="O7115" s="64"/>
      <c r="P7115" s="64"/>
      <c r="Q7115" s="64"/>
      <c r="R7115" s="64"/>
      <c r="S7115" s="64"/>
      <c r="T7115" s="64"/>
      <c r="U7115" s="64"/>
      <c r="V7115" s="64"/>
      <c r="W7115" s="64"/>
      <c r="X7115" s="64"/>
      <c r="Y7115" s="64"/>
    </row>
    <row r="7116" spans="1:25" ht="15" customHeight="1" x14ac:dyDescent="0.2">
      <c r="A7116" s="64"/>
      <c r="B7116" s="208" t="s">
        <v>1498</v>
      </c>
      <c r="C7116" s="209" t="s">
        <v>1668</v>
      </c>
      <c r="D7116" s="208" t="s">
        <v>59</v>
      </c>
      <c r="E7116" s="208" t="s">
        <v>1669</v>
      </c>
      <c r="F7116" s="324" t="s">
        <v>1501</v>
      </c>
      <c r="G7116" s="324"/>
      <c r="H7116" s="210" t="s">
        <v>539</v>
      </c>
      <c r="I7116" s="211">
        <v>3.6000000000000001E-5</v>
      </c>
      <c r="J7116" s="212" t="s">
        <v>1670</v>
      </c>
      <c r="K7116" s="226" t="s">
        <v>1617</v>
      </c>
      <c r="L7116" s="232"/>
      <c r="O7116" s="64"/>
      <c r="P7116" s="64"/>
      <c r="Q7116" s="64"/>
      <c r="R7116" s="64"/>
      <c r="S7116" s="64"/>
      <c r="T7116" s="64"/>
      <c r="U7116" s="64"/>
      <c r="V7116" s="64"/>
      <c r="W7116" s="64"/>
      <c r="X7116" s="64"/>
      <c r="Y7116" s="64"/>
    </row>
    <row r="7117" spans="1:25" ht="15" customHeight="1" x14ac:dyDescent="0.2">
      <c r="A7117" s="64"/>
      <c r="B7117" s="208" t="s">
        <v>1498</v>
      </c>
      <c r="C7117" s="209" t="s">
        <v>1693</v>
      </c>
      <c r="D7117" s="208" t="s">
        <v>59</v>
      </c>
      <c r="E7117" s="208" t="s">
        <v>1694</v>
      </c>
      <c r="F7117" s="324" t="s">
        <v>1501</v>
      </c>
      <c r="G7117" s="324"/>
      <c r="H7117" s="210" t="s">
        <v>539</v>
      </c>
      <c r="I7117" s="211">
        <v>9.4799999999999995E-4</v>
      </c>
      <c r="J7117" s="212" t="s">
        <v>1695</v>
      </c>
      <c r="K7117" s="226" t="s">
        <v>1617</v>
      </c>
      <c r="L7117" s="232"/>
      <c r="O7117" s="64"/>
      <c r="P7117" s="64"/>
      <c r="Q7117" s="64"/>
      <c r="R7117" s="64"/>
      <c r="S7117" s="64"/>
      <c r="T7117" s="64"/>
      <c r="U7117" s="64"/>
      <c r="V7117" s="64"/>
      <c r="W7117" s="64"/>
      <c r="X7117" s="64"/>
      <c r="Y7117" s="64"/>
    </row>
    <row r="7118" spans="1:25" ht="15" customHeight="1" x14ac:dyDescent="0.2">
      <c r="A7118" s="64"/>
      <c r="B7118" s="208" t="s">
        <v>1498</v>
      </c>
      <c r="C7118" s="209" t="s">
        <v>1607</v>
      </c>
      <c r="D7118" s="208" t="s">
        <v>59</v>
      </c>
      <c r="E7118" s="208" t="s">
        <v>1608</v>
      </c>
      <c r="F7118" s="324" t="s">
        <v>1501</v>
      </c>
      <c r="G7118" s="324"/>
      <c r="H7118" s="210" t="s">
        <v>539</v>
      </c>
      <c r="I7118" s="211">
        <v>3.6000000000000001E-5</v>
      </c>
      <c r="J7118" s="212" t="s">
        <v>1609</v>
      </c>
      <c r="K7118" s="226" t="s">
        <v>1548</v>
      </c>
      <c r="L7118" s="219"/>
      <c r="O7118" s="64"/>
      <c r="P7118" s="64"/>
      <c r="Q7118" s="64"/>
      <c r="R7118" s="64"/>
      <c r="S7118" s="64"/>
      <c r="T7118" s="64"/>
      <c r="U7118" s="64"/>
      <c r="V7118" s="64"/>
      <c r="W7118" s="64"/>
      <c r="X7118" s="64"/>
      <c r="Y7118" s="64"/>
    </row>
    <row r="7119" spans="1:25" ht="15" customHeight="1" x14ac:dyDescent="0.2">
      <c r="A7119" s="64"/>
      <c r="B7119" s="208" t="s">
        <v>1498</v>
      </c>
      <c r="C7119" s="209" t="s">
        <v>1545</v>
      </c>
      <c r="D7119" s="208" t="s">
        <v>59</v>
      </c>
      <c r="E7119" s="208" t="s">
        <v>1546</v>
      </c>
      <c r="F7119" s="324" t="s">
        <v>1501</v>
      </c>
      <c r="G7119" s="324"/>
      <c r="H7119" s="210" t="s">
        <v>539</v>
      </c>
      <c r="I7119" s="211">
        <v>1.8000000000000001E-4</v>
      </c>
      <c r="J7119" s="212" t="s">
        <v>1547</v>
      </c>
      <c r="K7119" s="226" t="s">
        <v>1548</v>
      </c>
      <c r="L7119" s="219"/>
      <c r="O7119" s="64"/>
      <c r="P7119" s="64"/>
      <c r="Q7119" s="64"/>
      <c r="R7119" s="64"/>
      <c r="S7119" s="64"/>
      <c r="T7119" s="64"/>
      <c r="U7119" s="64"/>
      <c r="V7119" s="64"/>
      <c r="W7119" s="64"/>
      <c r="X7119" s="64"/>
      <c r="Y7119" s="64"/>
    </row>
    <row r="7120" spans="1:25" ht="15" customHeight="1" x14ac:dyDescent="0.2">
      <c r="A7120" s="64"/>
      <c r="B7120" s="208" t="s">
        <v>1498</v>
      </c>
      <c r="C7120" s="209" t="s">
        <v>1556</v>
      </c>
      <c r="D7120" s="208" t="s">
        <v>59</v>
      </c>
      <c r="E7120" s="208" t="s">
        <v>1557</v>
      </c>
      <c r="F7120" s="324" t="s">
        <v>1501</v>
      </c>
      <c r="G7120" s="324"/>
      <c r="H7120" s="210" t="s">
        <v>539</v>
      </c>
      <c r="I7120" s="211">
        <v>7.2000000000000002E-5</v>
      </c>
      <c r="J7120" s="212" t="s">
        <v>1558</v>
      </c>
      <c r="K7120" s="226" t="s">
        <v>1548</v>
      </c>
      <c r="L7120" s="219"/>
      <c r="O7120" s="64"/>
      <c r="P7120" s="64"/>
      <c r="Q7120" s="64"/>
      <c r="R7120" s="64"/>
      <c r="S7120" s="64"/>
      <c r="T7120" s="64"/>
      <c r="U7120" s="64"/>
      <c r="V7120" s="64"/>
      <c r="W7120" s="64"/>
      <c r="X7120" s="64"/>
      <c r="Y7120" s="64"/>
    </row>
    <row r="7121" spans="1:25" ht="15" customHeight="1" x14ac:dyDescent="0.2">
      <c r="A7121" s="64"/>
      <c r="B7121" s="208" t="s">
        <v>1498</v>
      </c>
      <c r="C7121" s="209" t="s">
        <v>1626</v>
      </c>
      <c r="D7121" s="208" t="s">
        <v>59</v>
      </c>
      <c r="E7121" s="208" t="s">
        <v>1627</v>
      </c>
      <c r="F7121" s="324" t="s">
        <v>1501</v>
      </c>
      <c r="G7121" s="324"/>
      <c r="H7121" s="210" t="s">
        <v>539</v>
      </c>
      <c r="I7121" s="211">
        <v>3.1599999999999998E-4</v>
      </c>
      <c r="J7121" s="212" t="s">
        <v>1628</v>
      </c>
      <c r="K7121" s="226" t="s">
        <v>1548</v>
      </c>
      <c r="L7121" s="219"/>
      <c r="O7121" s="64"/>
      <c r="P7121" s="64"/>
      <c r="Q7121" s="64"/>
      <c r="R7121" s="64"/>
      <c r="S7121" s="64"/>
      <c r="T7121" s="64"/>
      <c r="U7121" s="64"/>
      <c r="V7121" s="64"/>
      <c r="W7121" s="64"/>
      <c r="X7121" s="64"/>
      <c r="Y7121" s="64"/>
    </row>
    <row r="7122" spans="1:25" ht="15" customHeight="1" x14ac:dyDescent="0.2">
      <c r="A7122" s="64"/>
      <c r="B7122" s="208" t="s">
        <v>1498</v>
      </c>
      <c r="C7122" s="209" t="s">
        <v>1658</v>
      </c>
      <c r="D7122" s="208" t="s">
        <v>59</v>
      </c>
      <c r="E7122" s="208" t="s">
        <v>1659</v>
      </c>
      <c r="F7122" s="324" t="s">
        <v>1501</v>
      </c>
      <c r="G7122" s="324"/>
      <c r="H7122" s="210" t="s">
        <v>539</v>
      </c>
      <c r="I7122" s="211">
        <v>7.2000000000000002E-5</v>
      </c>
      <c r="J7122" s="212" t="s">
        <v>1660</v>
      </c>
      <c r="K7122" s="226" t="s">
        <v>1548</v>
      </c>
      <c r="L7122" s="219"/>
      <c r="O7122" s="64"/>
      <c r="P7122" s="64"/>
      <c r="Q7122" s="64"/>
      <c r="R7122" s="64"/>
      <c r="S7122" s="64"/>
      <c r="T7122" s="64"/>
      <c r="U7122" s="64"/>
      <c r="V7122" s="64"/>
      <c r="W7122" s="64"/>
      <c r="X7122" s="64"/>
      <c r="Y7122" s="64"/>
    </row>
    <row r="7123" spans="1:25" ht="15" customHeight="1" x14ac:dyDescent="0.2">
      <c r="A7123" s="64"/>
      <c r="B7123" s="208" t="s">
        <v>1498</v>
      </c>
      <c r="C7123" s="209" t="s">
        <v>1671</v>
      </c>
      <c r="D7123" s="208" t="s">
        <v>59</v>
      </c>
      <c r="E7123" s="208" t="s">
        <v>1672</v>
      </c>
      <c r="F7123" s="324" t="s">
        <v>1566</v>
      </c>
      <c r="G7123" s="324"/>
      <c r="H7123" s="210" t="s">
        <v>1638</v>
      </c>
      <c r="I7123" s="211">
        <v>6.3199999999999997E-4</v>
      </c>
      <c r="J7123" s="212" t="s">
        <v>1673</v>
      </c>
      <c r="K7123" s="226" t="s">
        <v>3579</v>
      </c>
      <c r="L7123" s="219"/>
      <c r="O7123" s="64"/>
      <c r="P7123" s="64"/>
      <c r="Q7123" s="64"/>
      <c r="R7123" s="64"/>
      <c r="S7123" s="64"/>
      <c r="T7123" s="64"/>
      <c r="U7123" s="64"/>
      <c r="V7123" s="64"/>
      <c r="W7123" s="64"/>
      <c r="X7123" s="64"/>
      <c r="Y7123" s="64"/>
    </row>
    <row r="7124" spans="1:25" ht="15" customHeight="1" x14ac:dyDescent="0.2">
      <c r="A7124" s="64"/>
      <c r="B7124" s="208" t="s">
        <v>1498</v>
      </c>
      <c r="C7124" s="209" t="s">
        <v>1599</v>
      </c>
      <c r="D7124" s="208" t="s">
        <v>59</v>
      </c>
      <c r="E7124" s="208" t="s">
        <v>1600</v>
      </c>
      <c r="F7124" s="324" t="s">
        <v>1501</v>
      </c>
      <c r="G7124" s="324"/>
      <c r="H7124" s="210" t="s">
        <v>539</v>
      </c>
      <c r="I7124" s="211">
        <v>3.6000000000000001E-5</v>
      </c>
      <c r="J7124" s="212" t="s">
        <v>1601</v>
      </c>
      <c r="K7124" s="226" t="s">
        <v>1548</v>
      </c>
      <c r="L7124" s="219"/>
      <c r="O7124" s="64"/>
      <c r="P7124" s="64"/>
      <c r="Q7124" s="64"/>
      <c r="R7124" s="64"/>
      <c r="S7124" s="64"/>
      <c r="T7124" s="64"/>
      <c r="U7124" s="64"/>
      <c r="V7124" s="64"/>
      <c r="W7124" s="64"/>
      <c r="X7124" s="64"/>
      <c r="Y7124" s="64"/>
    </row>
    <row r="7125" spans="1:25" ht="15" customHeight="1" x14ac:dyDescent="0.2">
      <c r="A7125" s="64"/>
      <c r="B7125" s="208" t="s">
        <v>1498</v>
      </c>
      <c r="C7125" s="209" t="s">
        <v>1610</v>
      </c>
      <c r="D7125" s="208" t="s">
        <v>59</v>
      </c>
      <c r="E7125" s="208" t="s">
        <v>1611</v>
      </c>
      <c r="F7125" s="324" t="s">
        <v>1501</v>
      </c>
      <c r="G7125" s="324"/>
      <c r="H7125" s="210" t="s">
        <v>539</v>
      </c>
      <c r="I7125" s="211">
        <v>0.138346</v>
      </c>
      <c r="J7125" s="212" t="s">
        <v>1612</v>
      </c>
      <c r="K7125" s="226" t="s">
        <v>4176</v>
      </c>
      <c r="L7125" s="219"/>
      <c r="O7125" s="64"/>
      <c r="P7125" s="64"/>
      <c r="Q7125" s="64"/>
      <c r="R7125" s="64"/>
      <c r="S7125" s="64"/>
      <c r="T7125" s="64"/>
      <c r="U7125" s="64"/>
      <c r="V7125" s="64"/>
      <c r="W7125" s="64"/>
      <c r="X7125" s="64"/>
      <c r="Y7125" s="64"/>
    </row>
    <row r="7126" spans="1:25" ht="15" customHeight="1" x14ac:dyDescent="0.2">
      <c r="A7126" s="64"/>
      <c r="B7126" s="208" t="s">
        <v>1498</v>
      </c>
      <c r="C7126" s="209" t="s">
        <v>1696</v>
      </c>
      <c r="D7126" s="208" t="s">
        <v>59</v>
      </c>
      <c r="E7126" s="208" t="s">
        <v>1697</v>
      </c>
      <c r="F7126" s="324" t="s">
        <v>1501</v>
      </c>
      <c r="G7126" s="324"/>
      <c r="H7126" s="210" t="s">
        <v>539</v>
      </c>
      <c r="I7126" s="211">
        <v>1.22E-4</v>
      </c>
      <c r="J7126" s="212" t="s">
        <v>1698</v>
      </c>
      <c r="K7126" s="226" t="s">
        <v>1548</v>
      </c>
      <c r="L7126" s="219"/>
      <c r="O7126" s="64"/>
      <c r="P7126" s="64"/>
      <c r="Q7126" s="64"/>
      <c r="R7126" s="64"/>
      <c r="S7126" s="64"/>
      <c r="T7126" s="64"/>
      <c r="U7126" s="64"/>
      <c r="V7126" s="64"/>
      <c r="W7126" s="64"/>
      <c r="X7126" s="64"/>
      <c r="Y7126" s="64"/>
    </row>
    <row r="7127" spans="1:25" ht="15" customHeight="1" x14ac:dyDescent="0.2">
      <c r="A7127" s="64"/>
      <c r="B7127" s="213"/>
      <c r="C7127" s="213"/>
      <c r="D7127" s="213"/>
      <c r="E7127" s="213"/>
      <c r="F7127" s="213" t="s">
        <v>1510</v>
      </c>
      <c r="G7127" s="214">
        <v>23.52</v>
      </c>
      <c r="H7127" s="213" t="s">
        <v>1511</v>
      </c>
      <c r="I7127" s="214">
        <v>0</v>
      </c>
      <c r="J7127" s="213" t="s">
        <v>1512</v>
      </c>
      <c r="K7127" s="214">
        <v>23.52</v>
      </c>
      <c r="L7127" s="219"/>
      <c r="O7127" s="64"/>
      <c r="P7127" s="64"/>
      <c r="Q7127" s="64"/>
      <c r="R7127" s="64"/>
      <c r="S7127" s="64"/>
      <c r="T7127" s="64"/>
      <c r="U7127" s="64"/>
      <c r="V7127" s="64"/>
      <c r="W7127" s="64"/>
      <c r="X7127" s="64"/>
      <c r="Y7127" s="64"/>
    </row>
    <row r="7128" spans="1:25" ht="15" customHeight="1" x14ac:dyDescent="0.2">
      <c r="A7128" s="64"/>
      <c r="B7128" s="213"/>
      <c r="C7128" s="213"/>
      <c r="D7128" s="213"/>
      <c r="E7128" s="213"/>
      <c r="F7128" s="213" t="s">
        <v>1513</v>
      </c>
      <c r="G7128" s="214">
        <v>153.86000000000001</v>
      </c>
      <c r="H7128" s="213"/>
      <c r="I7128" s="325" t="s">
        <v>1514</v>
      </c>
      <c r="J7128" s="325"/>
      <c r="K7128" s="214">
        <v>726.49</v>
      </c>
      <c r="L7128" s="219"/>
      <c r="O7128" s="64"/>
      <c r="P7128" s="64"/>
      <c r="Q7128" s="64"/>
      <c r="R7128" s="64"/>
      <c r="S7128" s="64"/>
      <c r="T7128" s="64"/>
      <c r="U7128" s="64"/>
      <c r="V7128" s="64"/>
      <c r="W7128" s="64"/>
      <c r="X7128" s="64"/>
      <c r="Y7128" s="64"/>
    </row>
    <row r="7129" spans="1:25" ht="15" customHeight="1" x14ac:dyDescent="0.2">
      <c r="A7129" s="64"/>
      <c r="B7129" s="215"/>
      <c r="C7129" s="215"/>
      <c r="D7129" s="215"/>
      <c r="E7129" s="215"/>
      <c r="F7129" s="215"/>
      <c r="G7129" s="215"/>
      <c r="H7129" s="215"/>
      <c r="I7129" s="215"/>
      <c r="J7129" s="215"/>
      <c r="K7129" s="215"/>
      <c r="L7129" s="219"/>
      <c r="O7129" s="64"/>
      <c r="P7129" s="64"/>
      <c r="Q7129" s="64"/>
      <c r="R7129" s="64"/>
      <c r="S7129" s="64"/>
      <c r="T7129" s="64"/>
      <c r="U7129" s="64"/>
      <c r="V7129" s="64"/>
      <c r="W7129" s="64"/>
      <c r="X7129" s="64"/>
      <c r="Y7129" s="64"/>
    </row>
    <row r="7130" spans="1:25" ht="15" customHeight="1" x14ac:dyDescent="0.2">
      <c r="A7130" s="64"/>
      <c r="B7130" s="216"/>
      <c r="C7130" s="217" t="s">
        <v>38</v>
      </c>
      <c r="D7130" s="216" t="s">
        <v>39</v>
      </c>
      <c r="E7130" s="216" t="s">
        <v>40</v>
      </c>
      <c r="F7130" s="326" t="s">
        <v>1494</v>
      </c>
      <c r="G7130" s="326"/>
      <c r="H7130" s="218" t="s">
        <v>41</v>
      </c>
      <c r="I7130" s="217" t="s">
        <v>42</v>
      </c>
      <c r="J7130" s="217" t="s">
        <v>1495</v>
      </c>
      <c r="K7130" s="217" t="s">
        <v>43</v>
      </c>
      <c r="L7130" s="217" t="s">
        <v>45</v>
      </c>
      <c r="O7130" s="64"/>
      <c r="P7130" s="64"/>
      <c r="Q7130" s="64"/>
      <c r="R7130" s="64"/>
      <c r="S7130" s="64"/>
      <c r="T7130" s="64"/>
      <c r="U7130" s="64"/>
      <c r="V7130" s="64"/>
      <c r="W7130" s="64"/>
      <c r="X7130" s="64"/>
      <c r="Y7130" s="64"/>
    </row>
    <row r="7131" spans="1:25" ht="15" customHeight="1" x14ac:dyDescent="0.2">
      <c r="A7131" s="64"/>
      <c r="B7131" s="203" t="s">
        <v>1496</v>
      </c>
      <c r="C7131" s="204" t="s">
        <v>1783</v>
      </c>
      <c r="D7131" s="203" t="s">
        <v>72</v>
      </c>
      <c r="E7131" s="203" t="s">
        <v>1784</v>
      </c>
      <c r="F7131" s="323" t="s">
        <v>1760</v>
      </c>
      <c r="G7131" s="323"/>
      <c r="H7131" s="205" t="s">
        <v>74</v>
      </c>
      <c r="I7131" s="206">
        <v>1</v>
      </c>
      <c r="J7131" s="207"/>
      <c r="K7131" s="207">
        <v>88.13</v>
      </c>
      <c r="L7131" s="207">
        <v>88.13</v>
      </c>
      <c r="O7131" s="64"/>
      <c r="P7131" s="64"/>
      <c r="Q7131" s="64"/>
      <c r="R7131" s="64"/>
      <c r="S7131" s="64"/>
      <c r="T7131" s="64"/>
      <c r="U7131" s="64"/>
      <c r="V7131" s="64"/>
      <c r="W7131" s="64"/>
      <c r="X7131" s="64"/>
      <c r="Y7131" s="64"/>
    </row>
    <row r="7132" spans="1:25" ht="15" customHeight="1" x14ac:dyDescent="0.2">
      <c r="A7132" s="64"/>
      <c r="B7132" s="220" t="s">
        <v>1733</v>
      </c>
      <c r="C7132" s="221" t="s">
        <v>1767</v>
      </c>
      <c r="D7132" s="220" t="s">
        <v>72</v>
      </c>
      <c r="E7132" s="220" t="s">
        <v>1768</v>
      </c>
      <c r="F7132" s="327" t="s">
        <v>1736</v>
      </c>
      <c r="G7132" s="327"/>
      <c r="H7132" s="222" t="s">
        <v>1505</v>
      </c>
      <c r="I7132" s="223">
        <v>0.56769999999999998</v>
      </c>
      <c r="J7132" s="223">
        <v>0</v>
      </c>
      <c r="K7132" s="224">
        <v>22.19</v>
      </c>
      <c r="L7132" s="224">
        <v>12.59</v>
      </c>
      <c r="O7132" s="64"/>
      <c r="P7132" s="64"/>
      <c r="Q7132" s="64"/>
      <c r="R7132" s="64"/>
      <c r="S7132" s="64"/>
      <c r="T7132" s="64"/>
      <c r="U7132" s="64"/>
      <c r="V7132" s="64"/>
      <c r="W7132" s="64"/>
      <c r="X7132" s="64"/>
      <c r="Y7132" s="64"/>
    </row>
    <row r="7133" spans="1:25" ht="15" customHeight="1" x14ac:dyDescent="0.2">
      <c r="A7133" s="64"/>
      <c r="B7133" s="220" t="s">
        <v>1733</v>
      </c>
      <c r="C7133" s="221" t="s">
        <v>1763</v>
      </c>
      <c r="D7133" s="220" t="s">
        <v>72</v>
      </c>
      <c r="E7133" s="220" t="s">
        <v>1764</v>
      </c>
      <c r="F7133" s="327" t="s">
        <v>1736</v>
      </c>
      <c r="G7133" s="327"/>
      <c r="H7133" s="222" t="s">
        <v>1505</v>
      </c>
      <c r="I7133" s="223">
        <v>0.56769999999999998</v>
      </c>
      <c r="J7133" s="223">
        <v>0</v>
      </c>
      <c r="K7133" s="224">
        <v>26.55</v>
      </c>
      <c r="L7133" s="224">
        <v>15.07</v>
      </c>
      <c r="O7133" s="64"/>
      <c r="P7133" s="64"/>
      <c r="Q7133" s="64"/>
      <c r="R7133" s="64"/>
      <c r="S7133" s="64"/>
      <c r="T7133" s="64"/>
      <c r="U7133" s="64"/>
      <c r="V7133" s="64"/>
      <c r="W7133" s="64"/>
      <c r="X7133" s="64"/>
      <c r="Y7133" s="64"/>
    </row>
    <row r="7134" spans="1:25" ht="15" customHeight="1" x14ac:dyDescent="0.2">
      <c r="A7134" s="64"/>
      <c r="B7134" s="208" t="s">
        <v>1498</v>
      </c>
      <c r="C7134" s="209" t="s">
        <v>4178</v>
      </c>
      <c r="D7134" s="208" t="s">
        <v>72</v>
      </c>
      <c r="E7134" s="208" t="s">
        <v>4179</v>
      </c>
      <c r="F7134" s="324" t="s">
        <v>1501</v>
      </c>
      <c r="G7134" s="324"/>
      <c r="H7134" s="210" t="s">
        <v>74</v>
      </c>
      <c r="I7134" s="211">
        <v>3</v>
      </c>
      <c r="J7134" s="211">
        <v>0</v>
      </c>
      <c r="K7134" s="212">
        <v>2.2799999999999998</v>
      </c>
      <c r="L7134" s="212">
        <v>6.84</v>
      </c>
      <c r="O7134" s="64"/>
      <c r="P7134" s="64"/>
      <c r="Q7134" s="64"/>
      <c r="R7134" s="64"/>
      <c r="S7134" s="64"/>
      <c r="T7134" s="64"/>
      <c r="U7134" s="64"/>
      <c r="V7134" s="64"/>
      <c r="W7134" s="64"/>
      <c r="X7134" s="64"/>
      <c r="Y7134" s="64"/>
    </row>
    <row r="7135" spans="1:25" ht="15" customHeight="1" x14ac:dyDescent="0.2">
      <c r="A7135" s="64"/>
      <c r="B7135" s="208" t="s">
        <v>1498</v>
      </c>
      <c r="C7135" s="209" t="s">
        <v>3444</v>
      </c>
      <c r="D7135" s="208" t="s">
        <v>72</v>
      </c>
      <c r="E7135" s="208" t="s">
        <v>3445</v>
      </c>
      <c r="F7135" s="324" t="s">
        <v>1501</v>
      </c>
      <c r="G7135" s="324"/>
      <c r="H7135" s="210" t="s">
        <v>74</v>
      </c>
      <c r="I7135" s="211">
        <v>1</v>
      </c>
      <c r="J7135" s="211">
        <v>0</v>
      </c>
      <c r="K7135" s="212">
        <v>53.63</v>
      </c>
      <c r="L7135" s="212">
        <v>53.63</v>
      </c>
      <c r="O7135" s="64"/>
      <c r="P7135" s="64"/>
      <c r="Q7135" s="64"/>
      <c r="R7135" s="64"/>
      <c r="S7135" s="64"/>
      <c r="T7135" s="64"/>
      <c r="U7135" s="64"/>
      <c r="V7135" s="64"/>
      <c r="W7135" s="64"/>
      <c r="X7135" s="64"/>
      <c r="Y7135" s="64"/>
    </row>
    <row r="7136" spans="1:25" ht="15" customHeight="1" x14ac:dyDescent="0.2">
      <c r="A7136" s="64"/>
      <c r="B7136" s="213"/>
      <c r="C7136" s="213"/>
      <c r="D7136" s="213"/>
      <c r="E7136" s="213"/>
      <c r="F7136" s="213"/>
      <c r="G7136" s="213" t="s">
        <v>1510</v>
      </c>
      <c r="H7136" s="214">
        <v>21.03</v>
      </c>
      <c r="I7136" s="213" t="s">
        <v>1511</v>
      </c>
      <c r="J7136" s="214">
        <v>0</v>
      </c>
      <c r="K7136" s="213" t="s">
        <v>1512</v>
      </c>
      <c r="L7136" s="214">
        <v>21.03</v>
      </c>
      <c r="O7136" s="64"/>
      <c r="P7136" s="64"/>
      <c r="Q7136" s="64"/>
      <c r="R7136" s="64"/>
      <c r="S7136" s="64"/>
      <c r="T7136" s="64"/>
      <c r="U7136" s="64"/>
      <c r="V7136" s="64"/>
      <c r="W7136" s="64"/>
      <c r="X7136" s="64"/>
      <c r="Y7136" s="64"/>
    </row>
    <row r="7137" spans="1:25" ht="15" customHeight="1" x14ac:dyDescent="0.2">
      <c r="A7137" s="64"/>
      <c r="B7137" s="213"/>
      <c r="C7137" s="213"/>
      <c r="D7137" s="213"/>
      <c r="E7137" s="213"/>
      <c r="F7137" s="213"/>
      <c r="G7137" s="213" t="s">
        <v>1513</v>
      </c>
      <c r="H7137" s="214">
        <v>23.68</v>
      </c>
      <c r="I7137" s="325"/>
      <c r="J7137" s="325" t="s">
        <v>1514</v>
      </c>
      <c r="K7137" s="213"/>
      <c r="L7137" s="214">
        <v>111.81</v>
      </c>
      <c r="O7137" s="64"/>
      <c r="P7137" s="64"/>
      <c r="Q7137" s="64"/>
      <c r="R7137" s="64"/>
      <c r="S7137" s="64"/>
      <c r="T7137" s="64"/>
      <c r="U7137" s="64"/>
      <c r="V7137" s="64"/>
      <c r="W7137" s="64"/>
      <c r="X7137" s="64"/>
      <c r="Y7137" s="64"/>
    </row>
    <row r="7138" spans="1:25" ht="15" customHeight="1" x14ac:dyDescent="0.2">
      <c r="A7138" s="64"/>
      <c r="B7138" s="215"/>
      <c r="C7138" s="215"/>
      <c r="D7138" s="215"/>
      <c r="E7138" s="215"/>
      <c r="F7138" s="215"/>
      <c r="G7138" s="215"/>
      <c r="H7138" s="215"/>
      <c r="I7138" s="215"/>
      <c r="J7138" s="215"/>
      <c r="K7138" s="215"/>
      <c r="L7138" s="219"/>
      <c r="O7138" s="64"/>
      <c r="P7138" s="64"/>
      <c r="Q7138" s="64"/>
      <c r="R7138" s="64"/>
      <c r="S7138" s="64"/>
      <c r="T7138" s="64"/>
      <c r="U7138" s="64"/>
      <c r="V7138" s="64"/>
      <c r="W7138" s="64"/>
      <c r="X7138" s="64"/>
      <c r="Y7138" s="64"/>
    </row>
    <row r="7139" spans="1:25" ht="15" customHeight="1" x14ac:dyDescent="0.2">
      <c r="A7139" s="64"/>
      <c r="B7139" s="216"/>
      <c r="C7139" s="217" t="s">
        <v>38</v>
      </c>
      <c r="D7139" s="216" t="s">
        <v>39</v>
      </c>
      <c r="E7139" s="216" t="s">
        <v>40</v>
      </c>
      <c r="F7139" s="326" t="s">
        <v>1494</v>
      </c>
      <c r="G7139" s="326"/>
      <c r="H7139" s="218" t="s">
        <v>41</v>
      </c>
      <c r="I7139" s="217" t="s">
        <v>42</v>
      </c>
      <c r="J7139" s="217" t="s">
        <v>1495</v>
      </c>
      <c r="K7139" s="217" t="s">
        <v>43</v>
      </c>
      <c r="L7139" s="217" t="s">
        <v>45</v>
      </c>
      <c r="O7139" s="64"/>
      <c r="P7139" s="64"/>
      <c r="Q7139" s="64"/>
      <c r="R7139" s="64"/>
      <c r="S7139" s="64"/>
      <c r="T7139" s="64"/>
      <c r="U7139" s="64"/>
      <c r="V7139" s="64"/>
      <c r="W7139" s="64"/>
      <c r="X7139" s="64"/>
      <c r="Y7139" s="64"/>
    </row>
    <row r="7140" spans="1:25" ht="15" customHeight="1" x14ac:dyDescent="0.2">
      <c r="A7140" s="64"/>
      <c r="B7140" s="203" t="s">
        <v>1496</v>
      </c>
      <c r="C7140" s="204" t="s">
        <v>1763</v>
      </c>
      <c r="D7140" s="203" t="s">
        <v>72</v>
      </c>
      <c r="E7140" s="203" t="s">
        <v>1764</v>
      </c>
      <c r="F7140" s="323" t="s">
        <v>1736</v>
      </c>
      <c r="G7140" s="323"/>
      <c r="H7140" s="205" t="s">
        <v>1505</v>
      </c>
      <c r="I7140" s="206">
        <v>1</v>
      </c>
      <c r="J7140" s="207"/>
      <c r="K7140" s="207">
        <v>26.55</v>
      </c>
      <c r="L7140" s="207">
        <v>26.55</v>
      </c>
      <c r="O7140" s="64"/>
      <c r="P7140" s="64"/>
      <c r="Q7140" s="64"/>
      <c r="R7140" s="64"/>
      <c r="S7140" s="64"/>
      <c r="T7140" s="64"/>
      <c r="U7140" s="64"/>
      <c r="V7140" s="64"/>
      <c r="W7140" s="64"/>
      <c r="X7140" s="64"/>
      <c r="Y7140" s="64"/>
    </row>
    <row r="7141" spans="1:25" ht="15" customHeight="1" x14ac:dyDescent="0.2">
      <c r="A7141" s="64"/>
      <c r="B7141" s="220" t="s">
        <v>1733</v>
      </c>
      <c r="C7141" s="221" t="s">
        <v>4061</v>
      </c>
      <c r="D7141" s="220" t="s">
        <v>72</v>
      </c>
      <c r="E7141" s="220" t="s">
        <v>4062</v>
      </c>
      <c r="F7141" s="327" t="s">
        <v>1736</v>
      </c>
      <c r="G7141" s="327"/>
      <c r="H7141" s="222" t="s">
        <v>1505</v>
      </c>
      <c r="I7141" s="223">
        <v>1</v>
      </c>
      <c r="J7141" s="223">
        <v>0</v>
      </c>
      <c r="K7141" s="224">
        <v>0.85</v>
      </c>
      <c r="L7141" s="224">
        <v>0.85</v>
      </c>
      <c r="O7141" s="64"/>
      <c r="P7141" s="64"/>
      <c r="Q7141" s="64"/>
      <c r="R7141" s="64"/>
      <c r="S7141" s="64"/>
      <c r="T7141" s="64"/>
      <c r="U7141" s="64"/>
      <c r="V7141" s="64"/>
      <c r="W7141" s="64"/>
      <c r="X7141" s="64"/>
      <c r="Y7141" s="64"/>
    </row>
    <row r="7142" spans="1:25" ht="15" customHeight="1" x14ac:dyDescent="0.2">
      <c r="A7142" s="64"/>
      <c r="B7142" s="208" t="s">
        <v>1498</v>
      </c>
      <c r="C7142" s="209" t="s">
        <v>4063</v>
      </c>
      <c r="D7142" s="208" t="s">
        <v>72</v>
      </c>
      <c r="E7142" s="208" t="s">
        <v>4064</v>
      </c>
      <c r="F7142" s="324" t="s">
        <v>1504</v>
      </c>
      <c r="G7142" s="324"/>
      <c r="H7142" s="210" t="s">
        <v>1505</v>
      </c>
      <c r="I7142" s="211">
        <v>1</v>
      </c>
      <c r="J7142" s="211">
        <v>0</v>
      </c>
      <c r="K7142" s="212">
        <v>19.86</v>
      </c>
      <c r="L7142" s="212">
        <v>19.86</v>
      </c>
      <c r="O7142" s="64"/>
      <c r="P7142" s="64"/>
      <c r="Q7142" s="64"/>
      <c r="R7142" s="64"/>
      <c r="S7142" s="64"/>
      <c r="T7142" s="64"/>
      <c r="U7142" s="64"/>
      <c r="V7142" s="64"/>
      <c r="W7142" s="64"/>
      <c r="X7142" s="64"/>
      <c r="Y7142" s="64"/>
    </row>
    <row r="7143" spans="1:25" ht="15" customHeight="1" x14ac:dyDescent="0.2">
      <c r="A7143" s="64"/>
      <c r="B7143" s="208" t="s">
        <v>1498</v>
      </c>
      <c r="C7143" s="209" t="s">
        <v>3910</v>
      </c>
      <c r="D7143" s="208" t="s">
        <v>72</v>
      </c>
      <c r="E7143" s="208" t="s">
        <v>3911</v>
      </c>
      <c r="F7143" s="324" t="s">
        <v>1501</v>
      </c>
      <c r="G7143" s="324"/>
      <c r="H7143" s="210" t="s">
        <v>1505</v>
      </c>
      <c r="I7143" s="211">
        <v>1</v>
      </c>
      <c r="J7143" s="211">
        <v>0</v>
      </c>
      <c r="K7143" s="212">
        <v>1.2</v>
      </c>
      <c r="L7143" s="212">
        <v>1.2</v>
      </c>
      <c r="O7143" s="64"/>
      <c r="P7143" s="64"/>
      <c r="Q7143" s="64"/>
      <c r="R7143" s="64"/>
      <c r="S7143" s="64"/>
      <c r="T7143" s="64"/>
      <c r="U7143" s="64"/>
      <c r="V7143" s="64"/>
      <c r="W7143" s="64"/>
      <c r="X7143" s="64"/>
      <c r="Y7143" s="64"/>
    </row>
    <row r="7144" spans="1:25" ht="15" customHeight="1" x14ac:dyDescent="0.2">
      <c r="A7144" s="64"/>
      <c r="B7144" s="208" t="s">
        <v>1498</v>
      </c>
      <c r="C7144" s="209" t="s">
        <v>3912</v>
      </c>
      <c r="D7144" s="208" t="s">
        <v>72</v>
      </c>
      <c r="E7144" s="208" t="s">
        <v>3913</v>
      </c>
      <c r="F7144" s="324" t="s">
        <v>1501</v>
      </c>
      <c r="G7144" s="324"/>
      <c r="H7144" s="210" t="s">
        <v>1505</v>
      </c>
      <c r="I7144" s="211">
        <v>1</v>
      </c>
      <c r="J7144" s="211">
        <v>0</v>
      </c>
      <c r="K7144" s="212">
        <v>0.85</v>
      </c>
      <c r="L7144" s="212">
        <v>0.85</v>
      </c>
      <c r="O7144" s="64"/>
      <c r="P7144" s="64"/>
      <c r="Q7144" s="64"/>
      <c r="R7144" s="64"/>
      <c r="S7144" s="64"/>
      <c r="T7144" s="64"/>
      <c r="U7144" s="64"/>
      <c r="V7144" s="64"/>
      <c r="W7144" s="64"/>
      <c r="X7144" s="64"/>
      <c r="Y7144" s="64"/>
    </row>
    <row r="7145" spans="1:25" ht="15" customHeight="1" x14ac:dyDescent="0.2">
      <c r="A7145" s="64"/>
      <c r="B7145" s="208" t="s">
        <v>1498</v>
      </c>
      <c r="C7145" s="209" t="s">
        <v>3581</v>
      </c>
      <c r="D7145" s="208" t="s">
        <v>72</v>
      </c>
      <c r="E7145" s="208" t="s">
        <v>3582</v>
      </c>
      <c r="F7145" s="324" t="s">
        <v>1501</v>
      </c>
      <c r="G7145" s="324"/>
      <c r="H7145" s="210" t="s">
        <v>1505</v>
      </c>
      <c r="I7145" s="211">
        <v>1</v>
      </c>
      <c r="J7145" s="211">
        <v>0</v>
      </c>
      <c r="K7145" s="212">
        <v>1.01</v>
      </c>
      <c r="L7145" s="212">
        <v>1.01</v>
      </c>
      <c r="O7145" s="64"/>
      <c r="P7145" s="64"/>
      <c r="Q7145" s="64"/>
      <c r="R7145" s="64"/>
      <c r="S7145" s="64"/>
      <c r="T7145" s="64"/>
      <c r="U7145" s="64"/>
      <c r="V7145" s="64"/>
      <c r="W7145" s="64"/>
      <c r="X7145" s="64"/>
      <c r="Y7145" s="64"/>
    </row>
    <row r="7146" spans="1:25" ht="15" customHeight="1" x14ac:dyDescent="0.2">
      <c r="A7146" s="64"/>
      <c r="B7146" s="208" t="s">
        <v>1498</v>
      </c>
      <c r="C7146" s="209" t="s">
        <v>3570</v>
      </c>
      <c r="D7146" s="208" t="s">
        <v>72</v>
      </c>
      <c r="E7146" s="208" t="s">
        <v>3571</v>
      </c>
      <c r="F7146" s="324" t="s">
        <v>1501</v>
      </c>
      <c r="G7146" s="324"/>
      <c r="H7146" s="210" t="s">
        <v>1505</v>
      </c>
      <c r="I7146" s="211">
        <v>1</v>
      </c>
      <c r="J7146" s="211">
        <v>0</v>
      </c>
      <c r="K7146" s="212">
        <v>1.34</v>
      </c>
      <c r="L7146" s="212">
        <v>1.34</v>
      </c>
      <c r="O7146" s="64"/>
      <c r="P7146" s="64"/>
      <c r="Q7146" s="64"/>
      <c r="R7146" s="64"/>
      <c r="S7146" s="64"/>
      <c r="T7146" s="64"/>
      <c r="U7146" s="64"/>
      <c r="V7146" s="64"/>
      <c r="W7146" s="64"/>
      <c r="X7146" s="64"/>
      <c r="Y7146" s="64"/>
    </row>
    <row r="7147" spans="1:25" ht="15" customHeight="1" x14ac:dyDescent="0.2">
      <c r="A7147" s="64"/>
      <c r="B7147" s="208" t="s">
        <v>1498</v>
      </c>
      <c r="C7147" s="209" t="s">
        <v>3552</v>
      </c>
      <c r="D7147" s="208" t="s">
        <v>72</v>
      </c>
      <c r="E7147" s="208" t="s">
        <v>3553</v>
      </c>
      <c r="F7147" s="324" t="s">
        <v>1501</v>
      </c>
      <c r="G7147" s="324"/>
      <c r="H7147" s="210" t="s">
        <v>1505</v>
      </c>
      <c r="I7147" s="211">
        <v>1</v>
      </c>
      <c r="J7147" s="211">
        <v>0</v>
      </c>
      <c r="K7147" s="212">
        <v>1.4</v>
      </c>
      <c r="L7147" s="212">
        <v>1.4</v>
      </c>
      <c r="O7147" s="64"/>
      <c r="P7147" s="64"/>
      <c r="Q7147" s="64"/>
      <c r="R7147" s="64"/>
      <c r="S7147" s="64"/>
      <c r="T7147" s="64"/>
      <c r="U7147" s="64"/>
      <c r="V7147" s="64"/>
      <c r="W7147" s="64"/>
      <c r="X7147" s="64"/>
      <c r="Y7147" s="64"/>
    </row>
    <row r="7148" spans="1:25" ht="15" customHeight="1" x14ac:dyDescent="0.2">
      <c r="A7148" s="64"/>
      <c r="B7148" s="208" t="s">
        <v>1498</v>
      </c>
      <c r="C7148" s="209" t="s">
        <v>3576</v>
      </c>
      <c r="D7148" s="208" t="s">
        <v>72</v>
      </c>
      <c r="E7148" s="208" t="s">
        <v>3577</v>
      </c>
      <c r="F7148" s="324" t="s">
        <v>1501</v>
      </c>
      <c r="G7148" s="324"/>
      <c r="H7148" s="210" t="s">
        <v>1505</v>
      </c>
      <c r="I7148" s="211">
        <v>1</v>
      </c>
      <c r="J7148" s="211">
        <v>0</v>
      </c>
      <c r="K7148" s="212">
        <v>0.04</v>
      </c>
      <c r="L7148" s="212">
        <v>0.04</v>
      </c>
      <c r="O7148" s="64"/>
      <c r="P7148" s="64"/>
      <c r="Q7148" s="64"/>
      <c r="R7148" s="64"/>
      <c r="S7148" s="64"/>
      <c r="T7148" s="64"/>
      <c r="U7148" s="64"/>
      <c r="V7148" s="64"/>
      <c r="W7148" s="64"/>
      <c r="X7148" s="64"/>
      <c r="Y7148" s="64"/>
    </row>
    <row r="7149" spans="1:25" ht="15" customHeight="1" x14ac:dyDescent="0.2">
      <c r="A7149" s="64"/>
      <c r="B7149" s="213"/>
      <c r="C7149" s="213"/>
      <c r="D7149" s="213"/>
      <c r="E7149" s="213"/>
      <c r="F7149" s="213"/>
      <c r="G7149" s="213" t="s">
        <v>1510</v>
      </c>
      <c r="H7149" s="214">
        <v>20.71</v>
      </c>
      <c r="I7149" s="213" t="s">
        <v>1511</v>
      </c>
      <c r="J7149" s="214">
        <v>0</v>
      </c>
      <c r="K7149" s="213" t="s">
        <v>1512</v>
      </c>
      <c r="L7149" s="214">
        <v>20.71</v>
      </c>
      <c r="O7149" s="64"/>
      <c r="P7149" s="64"/>
      <c r="Q7149" s="64"/>
      <c r="R7149" s="64"/>
      <c r="S7149" s="64"/>
      <c r="T7149" s="64"/>
      <c r="U7149" s="64"/>
      <c r="V7149" s="64"/>
      <c r="W7149" s="64"/>
      <c r="X7149" s="64"/>
      <c r="Y7149" s="64"/>
    </row>
    <row r="7150" spans="1:25" ht="15" customHeight="1" x14ac:dyDescent="0.2">
      <c r="A7150" s="64"/>
      <c r="B7150" s="213"/>
      <c r="C7150" s="213"/>
      <c r="D7150" s="213"/>
      <c r="E7150" s="213"/>
      <c r="F7150" s="213"/>
      <c r="G7150" s="213" t="s">
        <v>1513</v>
      </c>
      <c r="H7150" s="214">
        <v>7.13</v>
      </c>
      <c r="I7150" s="325"/>
      <c r="J7150" s="325" t="s">
        <v>1514</v>
      </c>
      <c r="K7150" s="213"/>
      <c r="L7150" s="214">
        <v>33.68</v>
      </c>
      <c r="O7150" s="64"/>
      <c r="P7150" s="64"/>
      <c r="Q7150" s="64"/>
      <c r="R7150" s="64"/>
      <c r="S7150" s="64"/>
      <c r="T7150" s="64"/>
      <c r="U7150" s="64"/>
      <c r="V7150" s="64"/>
      <c r="W7150" s="64"/>
      <c r="X7150" s="64"/>
      <c r="Y7150" s="64"/>
    </row>
    <row r="7151" spans="1:25" ht="15" customHeight="1" x14ac:dyDescent="0.2">
      <c r="A7151" s="64"/>
      <c r="B7151" s="215"/>
      <c r="C7151" s="215"/>
      <c r="D7151" s="215"/>
      <c r="E7151" s="215"/>
      <c r="F7151" s="215"/>
      <c r="G7151" s="215"/>
      <c r="H7151" s="215"/>
      <c r="I7151" s="215"/>
      <c r="J7151" s="215"/>
      <c r="K7151" s="215"/>
      <c r="L7151" s="219"/>
      <c r="O7151" s="64"/>
      <c r="P7151" s="64"/>
      <c r="Q7151" s="64"/>
      <c r="R7151" s="64"/>
      <c r="S7151" s="64"/>
      <c r="T7151" s="64"/>
      <c r="U7151" s="64"/>
      <c r="V7151" s="64"/>
      <c r="W7151" s="64"/>
      <c r="X7151" s="64"/>
      <c r="Y7151" s="64"/>
    </row>
    <row r="7152" spans="1:25" ht="15" customHeight="1" x14ac:dyDescent="0.2">
      <c r="A7152" s="64"/>
      <c r="B7152" s="216"/>
      <c r="C7152" s="217" t="s">
        <v>38</v>
      </c>
      <c r="D7152" s="216" t="s">
        <v>39</v>
      </c>
      <c r="E7152" s="216" t="s">
        <v>40</v>
      </c>
      <c r="F7152" s="326" t="s">
        <v>1494</v>
      </c>
      <c r="G7152" s="326"/>
      <c r="H7152" s="218" t="s">
        <v>41</v>
      </c>
      <c r="I7152" s="217" t="s">
        <v>42</v>
      </c>
      <c r="J7152" s="217" t="s">
        <v>1495</v>
      </c>
      <c r="K7152" s="217" t="s">
        <v>43</v>
      </c>
      <c r="L7152" s="217" t="s">
        <v>45</v>
      </c>
      <c r="O7152" s="64"/>
      <c r="P7152" s="64"/>
      <c r="Q7152" s="64"/>
      <c r="R7152" s="64"/>
      <c r="S7152" s="64"/>
      <c r="T7152" s="64"/>
      <c r="U7152" s="64"/>
      <c r="V7152" s="64"/>
      <c r="W7152" s="64"/>
      <c r="X7152" s="64"/>
      <c r="Y7152" s="64"/>
    </row>
    <row r="7153" spans="1:25" ht="15" customHeight="1" x14ac:dyDescent="0.2">
      <c r="A7153" s="64"/>
      <c r="B7153" s="203" t="s">
        <v>1496</v>
      </c>
      <c r="C7153" s="204" t="s">
        <v>1765</v>
      </c>
      <c r="D7153" s="203" t="s">
        <v>72</v>
      </c>
      <c r="E7153" s="203" t="s">
        <v>1766</v>
      </c>
      <c r="F7153" s="323" t="s">
        <v>1760</v>
      </c>
      <c r="G7153" s="323"/>
      <c r="H7153" s="205" t="s">
        <v>113</v>
      </c>
      <c r="I7153" s="206">
        <v>1</v>
      </c>
      <c r="J7153" s="207"/>
      <c r="K7153" s="207">
        <v>19.489999999999998</v>
      </c>
      <c r="L7153" s="207">
        <v>19.489999999999998</v>
      </c>
      <c r="O7153" s="64"/>
      <c r="P7153" s="64"/>
      <c r="Q7153" s="64"/>
      <c r="R7153" s="64"/>
      <c r="S7153" s="64"/>
      <c r="T7153" s="64"/>
      <c r="U7153" s="64"/>
      <c r="V7153" s="64"/>
      <c r="W7153" s="64"/>
      <c r="X7153" s="64"/>
      <c r="Y7153" s="64"/>
    </row>
    <row r="7154" spans="1:25" ht="15" customHeight="1" x14ac:dyDescent="0.2">
      <c r="A7154" s="64"/>
      <c r="B7154" s="220" t="s">
        <v>1733</v>
      </c>
      <c r="C7154" s="221" t="s">
        <v>1763</v>
      </c>
      <c r="D7154" s="220" t="s">
        <v>72</v>
      </c>
      <c r="E7154" s="220" t="s">
        <v>1764</v>
      </c>
      <c r="F7154" s="327" t="s">
        <v>1736</v>
      </c>
      <c r="G7154" s="327"/>
      <c r="H7154" s="222" t="s">
        <v>1505</v>
      </c>
      <c r="I7154" s="223">
        <v>0.19700000000000001</v>
      </c>
      <c r="J7154" s="223">
        <v>0</v>
      </c>
      <c r="K7154" s="224">
        <v>26.55</v>
      </c>
      <c r="L7154" s="224">
        <v>5.23</v>
      </c>
      <c r="O7154" s="64"/>
      <c r="P7154" s="64"/>
      <c r="Q7154" s="64"/>
      <c r="R7154" s="64"/>
      <c r="S7154" s="64"/>
      <c r="T7154" s="64"/>
      <c r="U7154" s="64"/>
      <c r="V7154" s="64"/>
      <c r="W7154" s="64"/>
      <c r="X7154" s="64"/>
      <c r="Y7154" s="64"/>
    </row>
    <row r="7155" spans="1:25" ht="15" customHeight="1" x14ac:dyDescent="0.2">
      <c r="A7155" s="64"/>
      <c r="B7155" s="220" t="s">
        <v>1733</v>
      </c>
      <c r="C7155" s="221" t="s">
        <v>1767</v>
      </c>
      <c r="D7155" s="220" t="s">
        <v>72</v>
      </c>
      <c r="E7155" s="220" t="s">
        <v>1768</v>
      </c>
      <c r="F7155" s="327" t="s">
        <v>1736</v>
      </c>
      <c r="G7155" s="327"/>
      <c r="H7155" s="222" t="s">
        <v>1505</v>
      </c>
      <c r="I7155" s="223">
        <v>0.19700000000000001</v>
      </c>
      <c r="J7155" s="223">
        <v>0</v>
      </c>
      <c r="K7155" s="224">
        <v>22.19</v>
      </c>
      <c r="L7155" s="224">
        <v>4.37</v>
      </c>
      <c r="O7155" s="64"/>
      <c r="P7155" s="64"/>
      <c r="Q7155" s="64"/>
      <c r="R7155" s="64"/>
      <c r="S7155" s="64"/>
      <c r="T7155" s="64"/>
      <c r="U7155" s="64"/>
      <c r="V7155" s="64"/>
      <c r="W7155" s="64"/>
      <c r="X7155" s="64"/>
      <c r="Y7155" s="64"/>
    </row>
    <row r="7156" spans="1:25" ht="15" customHeight="1" x14ac:dyDescent="0.2">
      <c r="A7156" s="64"/>
      <c r="B7156" s="208" t="s">
        <v>1498</v>
      </c>
      <c r="C7156" s="209" t="s">
        <v>4180</v>
      </c>
      <c r="D7156" s="208" t="s">
        <v>72</v>
      </c>
      <c r="E7156" s="208" t="s">
        <v>4181</v>
      </c>
      <c r="F7156" s="324" t="s">
        <v>1501</v>
      </c>
      <c r="G7156" s="324"/>
      <c r="H7156" s="210" t="s">
        <v>113</v>
      </c>
      <c r="I7156" s="211">
        <v>1.0169999999999999</v>
      </c>
      <c r="J7156" s="211">
        <v>0</v>
      </c>
      <c r="K7156" s="212">
        <v>9.73</v>
      </c>
      <c r="L7156" s="212">
        <v>9.89</v>
      </c>
      <c r="O7156" s="64"/>
      <c r="P7156" s="64"/>
      <c r="Q7156" s="64"/>
      <c r="R7156" s="64"/>
      <c r="S7156" s="64"/>
      <c r="T7156" s="64"/>
      <c r="U7156" s="64"/>
      <c r="V7156" s="64"/>
      <c r="W7156" s="64"/>
      <c r="X7156" s="64"/>
      <c r="Y7156" s="64"/>
    </row>
    <row r="7157" spans="1:25" ht="15" customHeight="1" x14ac:dyDescent="0.2">
      <c r="A7157" s="64"/>
      <c r="B7157" s="213"/>
      <c r="C7157" s="213"/>
      <c r="D7157" s="213"/>
      <c r="E7157" s="213"/>
      <c r="F7157" s="213"/>
      <c r="G7157" s="213" t="s">
        <v>1510</v>
      </c>
      <c r="H7157" s="214">
        <v>7.29</v>
      </c>
      <c r="I7157" s="213" t="s">
        <v>1511</v>
      </c>
      <c r="J7157" s="214">
        <v>0</v>
      </c>
      <c r="K7157" s="213" t="s">
        <v>1512</v>
      </c>
      <c r="L7157" s="214">
        <v>7.29</v>
      </c>
      <c r="O7157" s="64"/>
      <c r="P7157" s="64"/>
      <c r="Q7157" s="64"/>
      <c r="R7157" s="64"/>
      <c r="S7157" s="64"/>
      <c r="T7157" s="64"/>
      <c r="U7157" s="64"/>
      <c r="V7157" s="64"/>
      <c r="W7157" s="64"/>
      <c r="X7157" s="64"/>
      <c r="Y7157" s="64"/>
    </row>
    <row r="7158" spans="1:25" ht="15" customHeight="1" x14ac:dyDescent="0.2">
      <c r="A7158" s="64"/>
      <c r="B7158" s="213"/>
      <c r="C7158" s="213"/>
      <c r="D7158" s="213"/>
      <c r="E7158" s="213"/>
      <c r="F7158" s="213"/>
      <c r="G7158" s="213" t="s">
        <v>1513</v>
      </c>
      <c r="H7158" s="214">
        <v>5.23</v>
      </c>
      <c r="I7158" s="325"/>
      <c r="J7158" s="325" t="s">
        <v>1514</v>
      </c>
      <c r="K7158" s="213"/>
      <c r="L7158" s="214">
        <v>24.72</v>
      </c>
      <c r="O7158" s="64"/>
      <c r="P7158" s="64"/>
      <c r="Q7158" s="64"/>
      <c r="R7158" s="64"/>
      <c r="S7158" s="64"/>
      <c r="T7158" s="64"/>
      <c r="U7158" s="64"/>
      <c r="V7158" s="64"/>
      <c r="W7158" s="64"/>
      <c r="X7158" s="64"/>
      <c r="Y7158" s="64"/>
    </row>
    <row r="7159" spans="1:25" ht="15" customHeight="1" x14ac:dyDescent="0.2">
      <c r="A7159" s="64"/>
      <c r="B7159" s="215"/>
      <c r="C7159" s="215"/>
      <c r="D7159" s="215"/>
      <c r="E7159" s="215"/>
      <c r="F7159" s="215"/>
      <c r="G7159" s="215"/>
      <c r="H7159" s="215"/>
      <c r="I7159" s="215"/>
      <c r="J7159" s="215"/>
      <c r="K7159" s="215"/>
      <c r="L7159" s="219"/>
      <c r="O7159" s="64"/>
      <c r="P7159" s="64"/>
      <c r="Q7159" s="64"/>
      <c r="R7159" s="64"/>
      <c r="S7159" s="64"/>
      <c r="T7159" s="64"/>
      <c r="U7159" s="64"/>
      <c r="V7159" s="64"/>
      <c r="W7159" s="64"/>
      <c r="X7159" s="64"/>
      <c r="Y7159" s="64"/>
    </row>
    <row r="7160" spans="1:25" ht="15" customHeight="1" x14ac:dyDescent="0.2">
      <c r="A7160" s="64"/>
      <c r="B7160" s="216"/>
      <c r="C7160" s="217" t="s">
        <v>38</v>
      </c>
      <c r="D7160" s="216" t="s">
        <v>39</v>
      </c>
      <c r="E7160" s="216" t="s">
        <v>40</v>
      </c>
      <c r="F7160" s="326" t="s">
        <v>1494</v>
      </c>
      <c r="G7160" s="326"/>
      <c r="H7160" s="218" t="s">
        <v>41</v>
      </c>
      <c r="I7160" s="217" t="s">
        <v>42</v>
      </c>
      <c r="J7160" s="217" t="s">
        <v>1495</v>
      </c>
      <c r="K7160" s="217" t="s">
        <v>43</v>
      </c>
      <c r="L7160" s="217" t="s">
        <v>45</v>
      </c>
      <c r="O7160" s="64"/>
      <c r="P7160" s="64"/>
      <c r="Q7160" s="64"/>
      <c r="R7160" s="64"/>
      <c r="S7160" s="64"/>
      <c r="T7160" s="64"/>
      <c r="U7160" s="64"/>
      <c r="V7160" s="64"/>
      <c r="W7160" s="64"/>
      <c r="X7160" s="64"/>
      <c r="Y7160" s="64"/>
    </row>
    <row r="7161" spans="1:25" ht="15" customHeight="1" x14ac:dyDescent="0.2">
      <c r="A7161" s="64"/>
      <c r="B7161" s="203" t="s">
        <v>1496</v>
      </c>
      <c r="C7161" s="204" t="s">
        <v>1734</v>
      </c>
      <c r="D7161" s="203" t="s">
        <v>72</v>
      </c>
      <c r="E7161" s="203" t="s">
        <v>1735</v>
      </c>
      <c r="F7161" s="323" t="s">
        <v>1736</v>
      </c>
      <c r="G7161" s="323"/>
      <c r="H7161" s="205" t="s">
        <v>1505</v>
      </c>
      <c r="I7161" s="206">
        <v>1</v>
      </c>
      <c r="J7161" s="207"/>
      <c r="K7161" s="207">
        <v>25.81</v>
      </c>
      <c r="L7161" s="207">
        <v>25.81</v>
      </c>
      <c r="O7161" s="64"/>
      <c r="P7161" s="64"/>
      <c r="Q7161" s="64"/>
      <c r="R7161" s="64"/>
      <c r="S7161" s="64"/>
      <c r="T7161" s="64"/>
      <c r="U7161" s="64"/>
      <c r="V7161" s="64"/>
      <c r="W7161" s="64"/>
      <c r="X7161" s="64"/>
      <c r="Y7161" s="64"/>
    </row>
    <row r="7162" spans="1:25" ht="15" customHeight="1" x14ac:dyDescent="0.2">
      <c r="A7162" s="64"/>
      <c r="B7162" s="220" t="s">
        <v>1733</v>
      </c>
      <c r="C7162" s="221" t="s">
        <v>4065</v>
      </c>
      <c r="D7162" s="220" t="s">
        <v>72</v>
      </c>
      <c r="E7162" s="220" t="s">
        <v>4066</v>
      </c>
      <c r="F7162" s="327" t="s">
        <v>1736</v>
      </c>
      <c r="G7162" s="327"/>
      <c r="H7162" s="222" t="s">
        <v>1505</v>
      </c>
      <c r="I7162" s="223">
        <v>1</v>
      </c>
      <c r="J7162" s="223">
        <v>0</v>
      </c>
      <c r="K7162" s="224">
        <v>0.41</v>
      </c>
      <c r="L7162" s="224">
        <v>0.41</v>
      </c>
      <c r="O7162" s="64"/>
      <c r="P7162" s="64"/>
      <c r="Q7162" s="64"/>
      <c r="R7162" s="64"/>
      <c r="S7162" s="64"/>
      <c r="T7162" s="64"/>
      <c r="U7162" s="64"/>
      <c r="V7162" s="64"/>
      <c r="W7162" s="64"/>
      <c r="X7162" s="64"/>
      <c r="Y7162" s="64"/>
    </row>
    <row r="7163" spans="1:25" ht="15" customHeight="1" x14ac:dyDescent="0.2">
      <c r="A7163" s="64"/>
      <c r="B7163" s="208" t="s">
        <v>1498</v>
      </c>
      <c r="C7163" s="209" t="s">
        <v>4067</v>
      </c>
      <c r="D7163" s="208" t="s">
        <v>72</v>
      </c>
      <c r="E7163" s="208" t="s">
        <v>4068</v>
      </c>
      <c r="F7163" s="324" t="s">
        <v>1504</v>
      </c>
      <c r="G7163" s="324"/>
      <c r="H7163" s="210" t="s">
        <v>1505</v>
      </c>
      <c r="I7163" s="211">
        <v>1</v>
      </c>
      <c r="J7163" s="211">
        <v>0</v>
      </c>
      <c r="K7163" s="212">
        <v>20.239999999999998</v>
      </c>
      <c r="L7163" s="212">
        <v>20.239999999999998</v>
      </c>
      <c r="O7163" s="64"/>
      <c r="P7163" s="64"/>
      <c r="Q7163" s="64"/>
      <c r="R7163" s="64"/>
      <c r="S7163" s="64"/>
      <c r="T7163" s="64"/>
      <c r="U7163" s="64"/>
      <c r="V7163" s="64"/>
      <c r="W7163" s="64"/>
      <c r="X7163" s="64"/>
      <c r="Y7163" s="64"/>
    </row>
    <row r="7164" spans="1:25" ht="15" customHeight="1" x14ac:dyDescent="0.2">
      <c r="A7164" s="64"/>
      <c r="B7164" s="208" t="s">
        <v>1498</v>
      </c>
      <c r="C7164" s="209" t="s">
        <v>3918</v>
      </c>
      <c r="D7164" s="208" t="s">
        <v>72</v>
      </c>
      <c r="E7164" s="208" t="s">
        <v>3919</v>
      </c>
      <c r="F7164" s="324" t="s">
        <v>1501</v>
      </c>
      <c r="G7164" s="324"/>
      <c r="H7164" s="210" t="s">
        <v>1505</v>
      </c>
      <c r="I7164" s="211">
        <v>1</v>
      </c>
      <c r="J7164" s="211">
        <v>0</v>
      </c>
      <c r="K7164" s="212">
        <v>1.06</v>
      </c>
      <c r="L7164" s="212">
        <v>1.06</v>
      </c>
      <c r="O7164" s="64"/>
      <c r="P7164" s="64"/>
      <c r="Q7164" s="64"/>
      <c r="R7164" s="64"/>
      <c r="S7164" s="64"/>
      <c r="T7164" s="64"/>
      <c r="U7164" s="64"/>
      <c r="V7164" s="64"/>
      <c r="W7164" s="64"/>
      <c r="X7164" s="64"/>
      <c r="Y7164" s="64"/>
    </row>
    <row r="7165" spans="1:25" ht="15" customHeight="1" x14ac:dyDescent="0.2">
      <c r="A7165" s="64"/>
      <c r="B7165" s="208" t="s">
        <v>1498</v>
      </c>
      <c r="C7165" s="209" t="s">
        <v>3570</v>
      </c>
      <c r="D7165" s="208" t="s">
        <v>72</v>
      </c>
      <c r="E7165" s="208" t="s">
        <v>3571</v>
      </c>
      <c r="F7165" s="324" t="s">
        <v>1501</v>
      </c>
      <c r="G7165" s="324"/>
      <c r="H7165" s="210" t="s">
        <v>1505</v>
      </c>
      <c r="I7165" s="211">
        <v>1</v>
      </c>
      <c r="J7165" s="211">
        <v>0</v>
      </c>
      <c r="K7165" s="212">
        <v>1.34</v>
      </c>
      <c r="L7165" s="212">
        <v>1.34</v>
      </c>
      <c r="O7165" s="64"/>
      <c r="P7165" s="64"/>
      <c r="Q7165" s="64"/>
      <c r="R7165" s="64"/>
      <c r="S7165" s="64"/>
      <c r="T7165" s="64"/>
      <c r="U7165" s="64"/>
      <c r="V7165" s="64"/>
      <c r="W7165" s="64"/>
      <c r="X7165" s="64"/>
      <c r="Y7165" s="64"/>
    </row>
    <row r="7166" spans="1:25" ht="15" customHeight="1" x14ac:dyDescent="0.2">
      <c r="A7166" s="64"/>
      <c r="B7166" s="208" t="s">
        <v>1498</v>
      </c>
      <c r="C7166" s="209" t="s">
        <v>3576</v>
      </c>
      <c r="D7166" s="208" t="s">
        <v>72</v>
      </c>
      <c r="E7166" s="208" t="s">
        <v>3577</v>
      </c>
      <c r="F7166" s="324" t="s">
        <v>1501</v>
      </c>
      <c r="G7166" s="324"/>
      <c r="H7166" s="210" t="s">
        <v>1505</v>
      </c>
      <c r="I7166" s="211">
        <v>1</v>
      </c>
      <c r="J7166" s="211">
        <v>0</v>
      </c>
      <c r="K7166" s="212">
        <v>0.04</v>
      </c>
      <c r="L7166" s="212">
        <v>0.04</v>
      </c>
      <c r="O7166" s="64"/>
      <c r="P7166" s="64"/>
      <c r="Q7166" s="64"/>
      <c r="R7166" s="64"/>
      <c r="S7166" s="64"/>
      <c r="T7166" s="64"/>
      <c r="U7166" s="64"/>
      <c r="V7166" s="64"/>
      <c r="W7166" s="64"/>
      <c r="X7166" s="64"/>
      <c r="Y7166" s="64"/>
    </row>
    <row r="7167" spans="1:25" ht="15" customHeight="1" x14ac:dyDescent="0.2">
      <c r="A7167" s="64"/>
      <c r="B7167" s="208" t="s">
        <v>1498</v>
      </c>
      <c r="C7167" s="209" t="s">
        <v>3922</v>
      </c>
      <c r="D7167" s="208" t="s">
        <v>72</v>
      </c>
      <c r="E7167" s="208" t="s">
        <v>3923</v>
      </c>
      <c r="F7167" s="324" t="s">
        <v>1501</v>
      </c>
      <c r="G7167" s="324"/>
      <c r="H7167" s="210" t="s">
        <v>1505</v>
      </c>
      <c r="I7167" s="211">
        <v>1</v>
      </c>
      <c r="J7167" s="211">
        <v>0</v>
      </c>
      <c r="K7167" s="212">
        <v>0.31</v>
      </c>
      <c r="L7167" s="212">
        <v>0.31</v>
      </c>
      <c r="O7167" s="64"/>
      <c r="P7167" s="64"/>
      <c r="Q7167" s="64"/>
      <c r="R7167" s="64"/>
      <c r="S7167" s="64"/>
      <c r="T7167" s="64"/>
      <c r="U7167" s="64"/>
      <c r="V7167" s="64"/>
      <c r="W7167" s="64"/>
      <c r="X7167" s="64"/>
      <c r="Y7167" s="64"/>
    </row>
    <row r="7168" spans="1:25" ht="15" customHeight="1" x14ac:dyDescent="0.2">
      <c r="A7168" s="64"/>
      <c r="B7168" s="208" t="s">
        <v>1498</v>
      </c>
      <c r="C7168" s="209" t="s">
        <v>3552</v>
      </c>
      <c r="D7168" s="208" t="s">
        <v>72</v>
      </c>
      <c r="E7168" s="208" t="s">
        <v>3553</v>
      </c>
      <c r="F7168" s="324" t="s">
        <v>1501</v>
      </c>
      <c r="G7168" s="324"/>
      <c r="H7168" s="210" t="s">
        <v>1505</v>
      </c>
      <c r="I7168" s="211">
        <v>1</v>
      </c>
      <c r="J7168" s="211">
        <v>0</v>
      </c>
      <c r="K7168" s="212">
        <v>1.4</v>
      </c>
      <c r="L7168" s="212">
        <v>1.4</v>
      </c>
      <c r="O7168" s="64"/>
      <c r="P7168" s="64"/>
      <c r="Q7168" s="64"/>
      <c r="R7168" s="64"/>
      <c r="S7168" s="64"/>
      <c r="T7168" s="64"/>
      <c r="U7168" s="64"/>
      <c r="V7168" s="64"/>
      <c r="W7168" s="64"/>
      <c r="X7168" s="64"/>
      <c r="Y7168" s="64"/>
    </row>
    <row r="7169" spans="1:25" ht="15" customHeight="1" x14ac:dyDescent="0.2">
      <c r="A7169" s="64"/>
      <c r="B7169" s="208" t="s">
        <v>1498</v>
      </c>
      <c r="C7169" s="209" t="s">
        <v>3581</v>
      </c>
      <c r="D7169" s="208" t="s">
        <v>72</v>
      </c>
      <c r="E7169" s="208" t="s">
        <v>3582</v>
      </c>
      <c r="F7169" s="324" t="s">
        <v>1501</v>
      </c>
      <c r="G7169" s="324"/>
      <c r="H7169" s="210" t="s">
        <v>1505</v>
      </c>
      <c r="I7169" s="211">
        <v>1</v>
      </c>
      <c r="J7169" s="211">
        <v>0</v>
      </c>
      <c r="K7169" s="212">
        <v>1.01</v>
      </c>
      <c r="L7169" s="212">
        <v>1.01</v>
      </c>
      <c r="O7169" s="64"/>
      <c r="P7169" s="64"/>
      <c r="Q7169" s="64"/>
      <c r="R7169" s="64"/>
      <c r="S7169" s="64"/>
      <c r="T7169" s="64"/>
      <c r="U7169" s="64"/>
      <c r="V7169" s="64"/>
      <c r="W7169" s="64"/>
      <c r="X7169" s="64"/>
      <c r="Y7169" s="64"/>
    </row>
    <row r="7170" spans="1:25" ht="15" customHeight="1" x14ac:dyDescent="0.2">
      <c r="A7170" s="64"/>
      <c r="B7170" s="213"/>
      <c r="C7170" s="213"/>
      <c r="D7170" s="213"/>
      <c r="E7170" s="213"/>
      <c r="F7170" s="213"/>
      <c r="G7170" s="213" t="s">
        <v>1510</v>
      </c>
      <c r="H7170" s="214">
        <v>20.65</v>
      </c>
      <c r="I7170" s="213" t="s">
        <v>1511</v>
      </c>
      <c r="J7170" s="214">
        <v>0</v>
      </c>
      <c r="K7170" s="213" t="s">
        <v>1512</v>
      </c>
      <c r="L7170" s="214">
        <v>20.65</v>
      </c>
      <c r="O7170" s="64"/>
      <c r="P7170" s="64"/>
      <c r="Q7170" s="64"/>
      <c r="R7170" s="64"/>
      <c r="S7170" s="64"/>
      <c r="T7170" s="64"/>
      <c r="U7170" s="64"/>
      <c r="V7170" s="64"/>
      <c r="W7170" s="64"/>
      <c r="X7170" s="64"/>
      <c r="Y7170" s="64"/>
    </row>
    <row r="7171" spans="1:25" ht="15" customHeight="1" x14ac:dyDescent="0.2">
      <c r="A7171" s="64"/>
      <c r="B7171" s="213"/>
      <c r="C7171" s="213"/>
      <c r="D7171" s="213"/>
      <c r="E7171" s="213"/>
      <c r="F7171" s="213"/>
      <c r="G7171" s="213" t="s">
        <v>1513</v>
      </c>
      <c r="H7171" s="214">
        <v>6.93</v>
      </c>
      <c r="I7171" s="325"/>
      <c r="J7171" s="325" t="s">
        <v>1514</v>
      </c>
      <c r="K7171" s="213"/>
      <c r="L7171" s="214">
        <v>32.74</v>
      </c>
      <c r="O7171" s="64"/>
      <c r="P7171" s="64"/>
      <c r="Q7171" s="64"/>
      <c r="R7171" s="64"/>
      <c r="S7171" s="64"/>
      <c r="T7171" s="64"/>
      <c r="U7171" s="64"/>
      <c r="V7171" s="64"/>
      <c r="W7171" s="64"/>
      <c r="X7171" s="64"/>
      <c r="Y7171" s="64"/>
    </row>
    <row r="7172" spans="1:25" ht="15" customHeight="1" x14ac:dyDescent="0.2">
      <c r="A7172" s="64"/>
      <c r="B7172" s="215"/>
      <c r="C7172" s="215"/>
      <c r="D7172" s="215"/>
      <c r="E7172" s="215"/>
      <c r="F7172" s="215"/>
      <c r="G7172" s="215"/>
      <c r="H7172" s="215"/>
      <c r="I7172" s="215"/>
      <c r="J7172" s="215"/>
      <c r="K7172" s="215"/>
      <c r="L7172" s="219"/>
      <c r="O7172" s="64"/>
      <c r="P7172" s="64"/>
      <c r="Q7172" s="64"/>
      <c r="R7172" s="64"/>
      <c r="S7172" s="64"/>
      <c r="T7172" s="64"/>
      <c r="U7172" s="64"/>
      <c r="V7172" s="64"/>
      <c r="W7172" s="64"/>
      <c r="X7172" s="64"/>
      <c r="Y7172" s="64"/>
    </row>
    <row r="7173" spans="1:25" ht="15" customHeight="1" x14ac:dyDescent="0.2">
      <c r="A7173" s="64"/>
      <c r="B7173" s="216"/>
      <c r="C7173" s="217" t="s">
        <v>38</v>
      </c>
      <c r="D7173" s="216" t="s">
        <v>39</v>
      </c>
      <c r="E7173" s="216" t="s">
        <v>40</v>
      </c>
      <c r="F7173" s="326" t="s">
        <v>1494</v>
      </c>
      <c r="G7173" s="326"/>
      <c r="H7173" s="218" t="s">
        <v>41</v>
      </c>
      <c r="I7173" s="217" t="s">
        <v>42</v>
      </c>
      <c r="J7173" s="217" t="s">
        <v>1495</v>
      </c>
      <c r="K7173" s="217" t="s">
        <v>43</v>
      </c>
      <c r="L7173" s="217" t="s">
        <v>45</v>
      </c>
      <c r="O7173" s="64"/>
      <c r="P7173" s="64"/>
      <c r="Q7173" s="64"/>
      <c r="R7173" s="64"/>
      <c r="S7173" s="64"/>
      <c r="T7173" s="64"/>
      <c r="U7173" s="64"/>
      <c r="V7173" s="64"/>
      <c r="W7173" s="64"/>
      <c r="X7173" s="64"/>
      <c r="Y7173" s="64"/>
    </row>
    <row r="7174" spans="1:25" ht="15" customHeight="1" x14ac:dyDescent="0.2">
      <c r="A7174" s="64"/>
      <c r="B7174" s="203" t="s">
        <v>1496</v>
      </c>
      <c r="C7174" s="204" t="s">
        <v>2446</v>
      </c>
      <c r="D7174" s="203" t="s">
        <v>72</v>
      </c>
      <c r="E7174" s="203" t="s">
        <v>2447</v>
      </c>
      <c r="F7174" s="323" t="s">
        <v>1732</v>
      </c>
      <c r="G7174" s="323"/>
      <c r="H7174" s="205" t="s">
        <v>74</v>
      </c>
      <c r="I7174" s="206">
        <v>1</v>
      </c>
      <c r="J7174" s="207"/>
      <c r="K7174" s="207">
        <v>76.08</v>
      </c>
      <c r="L7174" s="207">
        <v>76.08</v>
      </c>
      <c r="O7174" s="64"/>
      <c r="P7174" s="64"/>
      <c r="Q7174" s="64"/>
      <c r="R7174" s="64"/>
      <c r="S7174" s="64"/>
      <c r="T7174" s="64"/>
      <c r="U7174" s="64"/>
      <c r="V7174" s="64"/>
      <c r="W7174" s="64"/>
      <c r="X7174" s="64"/>
      <c r="Y7174" s="64"/>
    </row>
    <row r="7175" spans="1:25" ht="15" customHeight="1" x14ac:dyDescent="0.2">
      <c r="A7175" s="64"/>
      <c r="B7175" s="220" t="s">
        <v>1733</v>
      </c>
      <c r="C7175" s="221" t="s">
        <v>1734</v>
      </c>
      <c r="D7175" s="220" t="s">
        <v>72</v>
      </c>
      <c r="E7175" s="220" t="s">
        <v>1735</v>
      </c>
      <c r="F7175" s="327" t="s">
        <v>1736</v>
      </c>
      <c r="G7175" s="327"/>
      <c r="H7175" s="222" t="s">
        <v>1505</v>
      </c>
      <c r="I7175" s="223">
        <v>0.1525</v>
      </c>
      <c r="J7175" s="223">
        <v>0</v>
      </c>
      <c r="K7175" s="224">
        <v>25.81</v>
      </c>
      <c r="L7175" s="224">
        <v>3.93</v>
      </c>
      <c r="O7175" s="64"/>
      <c r="P7175" s="64"/>
      <c r="Q7175" s="64"/>
      <c r="R7175" s="64"/>
      <c r="S7175" s="64"/>
      <c r="T7175" s="64"/>
      <c r="U7175" s="64"/>
      <c r="V7175" s="64"/>
      <c r="W7175" s="64"/>
      <c r="X7175" s="64"/>
      <c r="Y7175" s="64"/>
    </row>
    <row r="7176" spans="1:25" ht="15" customHeight="1" x14ac:dyDescent="0.2">
      <c r="A7176" s="64"/>
      <c r="B7176" s="220" t="s">
        <v>1733</v>
      </c>
      <c r="C7176" s="221" t="s">
        <v>1804</v>
      </c>
      <c r="D7176" s="220" t="s">
        <v>72</v>
      </c>
      <c r="E7176" s="220" t="s">
        <v>1805</v>
      </c>
      <c r="F7176" s="327" t="s">
        <v>1736</v>
      </c>
      <c r="G7176" s="327"/>
      <c r="H7176" s="222" t="s">
        <v>1505</v>
      </c>
      <c r="I7176" s="223">
        <v>4.8099999999999997E-2</v>
      </c>
      <c r="J7176" s="223">
        <v>0</v>
      </c>
      <c r="K7176" s="224">
        <v>20.66</v>
      </c>
      <c r="L7176" s="224">
        <v>0.99</v>
      </c>
      <c r="O7176" s="64"/>
      <c r="P7176" s="64"/>
      <c r="Q7176" s="64"/>
      <c r="R7176" s="64"/>
      <c r="S7176" s="64"/>
      <c r="T7176" s="64"/>
      <c r="U7176" s="64"/>
      <c r="V7176" s="64"/>
      <c r="W7176" s="64"/>
      <c r="X7176" s="64"/>
      <c r="Y7176" s="64"/>
    </row>
    <row r="7177" spans="1:25" ht="15" customHeight="1" x14ac:dyDescent="0.2">
      <c r="A7177" s="64"/>
      <c r="B7177" s="208" t="s">
        <v>1498</v>
      </c>
      <c r="C7177" s="209" t="s">
        <v>4182</v>
      </c>
      <c r="D7177" s="208" t="s">
        <v>72</v>
      </c>
      <c r="E7177" s="208" t="s">
        <v>4183</v>
      </c>
      <c r="F7177" s="324" t="s">
        <v>1501</v>
      </c>
      <c r="G7177" s="324"/>
      <c r="H7177" s="210" t="s">
        <v>74</v>
      </c>
      <c r="I7177" s="211">
        <v>1</v>
      </c>
      <c r="J7177" s="211">
        <v>0</v>
      </c>
      <c r="K7177" s="212">
        <v>71.069999999999993</v>
      </c>
      <c r="L7177" s="212">
        <v>71.069999999999993</v>
      </c>
      <c r="O7177" s="64"/>
      <c r="P7177" s="64"/>
      <c r="Q7177" s="64"/>
      <c r="R7177" s="64"/>
      <c r="S7177" s="64"/>
      <c r="T7177" s="64"/>
      <c r="U7177" s="64"/>
      <c r="V7177" s="64"/>
      <c r="W7177" s="64"/>
      <c r="X7177" s="64"/>
      <c r="Y7177" s="64"/>
    </row>
    <row r="7178" spans="1:25" ht="15" customHeight="1" x14ac:dyDescent="0.2">
      <c r="A7178" s="64"/>
      <c r="B7178" s="208" t="s">
        <v>1498</v>
      </c>
      <c r="C7178" s="209" t="s">
        <v>2440</v>
      </c>
      <c r="D7178" s="208" t="s">
        <v>72</v>
      </c>
      <c r="E7178" s="208" t="s">
        <v>2441</v>
      </c>
      <c r="F7178" s="324" t="s">
        <v>1501</v>
      </c>
      <c r="G7178" s="324"/>
      <c r="H7178" s="210" t="s">
        <v>74</v>
      </c>
      <c r="I7178" s="211">
        <v>2.1000000000000001E-2</v>
      </c>
      <c r="J7178" s="211">
        <v>0</v>
      </c>
      <c r="K7178" s="212">
        <v>4.49</v>
      </c>
      <c r="L7178" s="212">
        <v>0.09</v>
      </c>
      <c r="O7178" s="64"/>
      <c r="P7178" s="64"/>
      <c r="Q7178" s="64"/>
      <c r="R7178" s="64"/>
      <c r="S7178" s="64"/>
      <c r="T7178" s="64"/>
      <c r="U7178" s="64"/>
      <c r="V7178" s="64"/>
      <c r="W7178" s="64"/>
      <c r="X7178" s="64"/>
      <c r="Y7178" s="64"/>
    </row>
    <row r="7179" spans="1:25" ht="15" customHeight="1" x14ac:dyDescent="0.2">
      <c r="A7179" s="64"/>
      <c r="B7179" s="213"/>
      <c r="C7179" s="213"/>
      <c r="D7179" s="213"/>
      <c r="E7179" s="213"/>
      <c r="F7179" s="213"/>
      <c r="G7179" s="213" t="s">
        <v>1510</v>
      </c>
      <c r="H7179" s="214">
        <v>3.85</v>
      </c>
      <c r="I7179" s="213" t="s">
        <v>1511</v>
      </c>
      <c r="J7179" s="214">
        <v>0</v>
      </c>
      <c r="K7179" s="213" t="s">
        <v>1512</v>
      </c>
      <c r="L7179" s="214">
        <v>3.85</v>
      </c>
      <c r="O7179" s="64"/>
      <c r="P7179" s="64"/>
      <c r="Q7179" s="64"/>
      <c r="R7179" s="64"/>
      <c r="S7179" s="64"/>
      <c r="T7179" s="64"/>
      <c r="U7179" s="64"/>
      <c r="V7179" s="64"/>
      <c r="W7179" s="64"/>
      <c r="X7179" s="64"/>
      <c r="Y7179" s="64"/>
    </row>
    <row r="7180" spans="1:25" ht="15" customHeight="1" x14ac:dyDescent="0.2">
      <c r="A7180" s="64"/>
      <c r="B7180" s="213"/>
      <c r="C7180" s="213"/>
      <c r="D7180" s="213"/>
      <c r="E7180" s="213"/>
      <c r="F7180" s="213"/>
      <c r="G7180" s="213" t="s">
        <v>1513</v>
      </c>
      <c r="H7180" s="214">
        <v>20.440000000000001</v>
      </c>
      <c r="I7180" s="325"/>
      <c r="J7180" s="325" t="s">
        <v>1514</v>
      </c>
      <c r="K7180" s="213"/>
      <c r="L7180" s="214">
        <v>96.52</v>
      </c>
      <c r="O7180" s="64"/>
      <c r="P7180" s="64"/>
      <c r="Q7180" s="64"/>
      <c r="R7180" s="64"/>
      <c r="S7180" s="64"/>
      <c r="T7180" s="64"/>
      <c r="U7180" s="64"/>
      <c r="V7180" s="64"/>
      <c r="W7180" s="64"/>
      <c r="X7180" s="64"/>
      <c r="Y7180" s="64"/>
    </row>
    <row r="7181" spans="1:25" ht="15" customHeight="1" x14ac:dyDescent="0.2">
      <c r="A7181" s="64"/>
      <c r="B7181" s="215"/>
      <c r="C7181" s="215"/>
      <c r="D7181" s="215"/>
      <c r="E7181" s="215"/>
      <c r="F7181" s="215"/>
      <c r="G7181" s="215"/>
      <c r="H7181" s="215"/>
      <c r="I7181" s="215"/>
      <c r="J7181" s="215"/>
      <c r="K7181" s="215"/>
      <c r="L7181" s="219"/>
      <c r="O7181" s="64"/>
      <c r="P7181" s="64"/>
      <c r="Q7181" s="64"/>
      <c r="R7181" s="64"/>
      <c r="S7181" s="64"/>
      <c r="T7181" s="64"/>
      <c r="U7181" s="64"/>
      <c r="V7181" s="64"/>
      <c r="W7181" s="64"/>
      <c r="X7181" s="64"/>
      <c r="Y7181" s="64"/>
    </row>
    <row r="7182" spans="1:25" ht="15" customHeight="1" x14ac:dyDescent="0.2">
      <c r="A7182" s="64"/>
      <c r="B7182" s="216"/>
      <c r="C7182" s="217" t="s">
        <v>38</v>
      </c>
      <c r="D7182" s="216" t="s">
        <v>39</v>
      </c>
      <c r="E7182" s="216" t="s">
        <v>40</v>
      </c>
      <c r="F7182" s="326" t="s">
        <v>1494</v>
      </c>
      <c r="G7182" s="326"/>
      <c r="H7182" s="218" t="s">
        <v>41</v>
      </c>
      <c r="I7182" s="217" t="s">
        <v>42</v>
      </c>
      <c r="J7182" s="217" t="s">
        <v>1495</v>
      </c>
      <c r="K7182" s="217" t="s">
        <v>43</v>
      </c>
      <c r="L7182" s="217" t="s">
        <v>45</v>
      </c>
      <c r="O7182" s="64"/>
      <c r="P7182" s="64"/>
      <c r="Q7182" s="64"/>
      <c r="R7182" s="64"/>
      <c r="S7182" s="64"/>
      <c r="T7182" s="64"/>
      <c r="U7182" s="64"/>
      <c r="V7182" s="64"/>
      <c r="W7182" s="64"/>
      <c r="X7182" s="64"/>
      <c r="Y7182" s="64"/>
    </row>
    <row r="7183" spans="1:25" ht="15" customHeight="1" x14ac:dyDescent="0.2">
      <c r="A7183" s="64"/>
      <c r="B7183" s="203" t="s">
        <v>1496</v>
      </c>
      <c r="C7183" s="204" t="s">
        <v>2471</v>
      </c>
      <c r="D7183" s="203" t="s">
        <v>72</v>
      </c>
      <c r="E7183" s="203" t="s">
        <v>2472</v>
      </c>
      <c r="F7183" s="323" t="s">
        <v>1732</v>
      </c>
      <c r="G7183" s="323"/>
      <c r="H7183" s="205" t="s">
        <v>74</v>
      </c>
      <c r="I7183" s="206">
        <v>1</v>
      </c>
      <c r="J7183" s="207"/>
      <c r="K7183" s="207">
        <v>11</v>
      </c>
      <c r="L7183" s="207">
        <v>11</v>
      </c>
      <c r="O7183" s="64"/>
      <c r="P7183" s="64"/>
      <c r="Q7183" s="64"/>
      <c r="R7183" s="64"/>
      <c r="S7183" s="64"/>
      <c r="T7183" s="64"/>
      <c r="U7183" s="64"/>
      <c r="V7183" s="64"/>
      <c r="W7183" s="64"/>
      <c r="X7183" s="64"/>
      <c r="Y7183" s="64"/>
    </row>
    <row r="7184" spans="1:25" ht="15" customHeight="1" x14ac:dyDescent="0.2">
      <c r="A7184" s="64"/>
      <c r="B7184" s="220" t="s">
        <v>1733</v>
      </c>
      <c r="C7184" s="221" t="s">
        <v>1734</v>
      </c>
      <c r="D7184" s="220" t="s">
        <v>72</v>
      </c>
      <c r="E7184" s="220" t="s">
        <v>1735</v>
      </c>
      <c r="F7184" s="327" t="s">
        <v>1736</v>
      </c>
      <c r="G7184" s="327"/>
      <c r="H7184" s="222" t="s">
        <v>1505</v>
      </c>
      <c r="I7184" s="223">
        <v>0.1525</v>
      </c>
      <c r="J7184" s="223">
        <v>0</v>
      </c>
      <c r="K7184" s="224">
        <v>25.81</v>
      </c>
      <c r="L7184" s="224">
        <v>3.93</v>
      </c>
      <c r="O7184" s="64"/>
      <c r="P7184" s="64"/>
      <c r="Q7184" s="64"/>
      <c r="R7184" s="64"/>
      <c r="S7184" s="64"/>
      <c r="T7184" s="64"/>
      <c r="U7184" s="64"/>
      <c r="V7184" s="64"/>
      <c r="W7184" s="64"/>
      <c r="X7184" s="64"/>
      <c r="Y7184" s="64"/>
    </row>
    <row r="7185" spans="1:25" ht="15" customHeight="1" x14ac:dyDescent="0.2">
      <c r="A7185" s="64"/>
      <c r="B7185" s="220" t="s">
        <v>1733</v>
      </c>
      <c r="C7185" s="221" t="s">
        <v>1804</v>
      </c>
      <c r="D7185" s="220" t="s">
        <v>72</v>
      </c>
      <c r="E7185" s="220" t="s">
        <v>1805</v>
      </c>
      <c r="F7185" s="327" t="s">
        <v>1736</v>
      </c>
      <c r="G7185" s="327"/>
      <c r="H7185" s="222" t="s">
        <v>1505</v>
      </c>
      <c r="I7185" s="223">
        <v>4.8099999999999997E-2</v>
      </c>
      <c r="J7185" s="223">
        <v>0</v>
      </c>
      <c r="K7185" s="224">
        <v>20.66</v>
      </c>
      <c r="L7185" s="224">
        <v>0.99</v>
      </c>
      <c r="O7185" s="64"/>
      <c r="P7185" s="64"/>
      <c r="Q7185" s="64"/>
      <c r="R7185" s="64"/>
      <c r="S7185" s="64"/>
      <c r="T7185" s="64"/>
      <c r="U7185" s="64"/>
      <c r="V7185" s="64"/>
      <c r="W7185" s="64"/>
      <c r="X7185" s="64"/>
      <c r="Y7185" s="64"/>
    </row>
    <row r="7186" spans="1:25" ht="15" customHeight="1" x14ac:dyDescent="0.2">
      <c r="A7186" s="64"/>
      <c r="B7186" s="208" t="s">
        <v>1498</v>
      </c>
      <c r="C7186" s="209" t="s">
        <v>2440</v>
      </c>
      <c r="D7186" s="208" t="s">
        <v>72</v>
      </c>
      <c r="E7186" s="208" t="s">
        <v>2441</v>
      </c>
      <c r="F7186" s="324" t="s">
        <v>1501</v>
      </c>
      <c r="G7186" s="324"/>
      <c r="H7186" s="210" t="s">
        <v>74</v>
      </c>
      <c r="I7186" s="211">
        <v>2.1000000000000001E-2</v>
      </c>
      <c r="J7186" s="211">
        <v>0</v>
      </c>
      <c r="K7186" s="212">
        <v>4.49</v>
      </c>
      <c r="L7186" s="212">
        <v>0.09</v>
      </c>
      <c r="O7186" s="64"/>
      <c r="P7186" s="64"/>
      <c r="Q7186" s="64"/>
      <c r="R7186" s="64"/>
      <c r="S7186" s="64"/>
      <c r="T7186" s="64"/>
      <c r="U7186" s="64"/>
      <c r="V7186" s="64"/>
      <c r="W7186" s="64"/>
      <c r="X7186" s="64"/>
      <c r="Y7186" s="64"/>
    </row>
    <row r="7187" spans="1:25" ht="15" customHeight="1" x14ac:dyDescent="0.2">
      <c r="A7187" s="64"/>
      <c r="B7187" s="208" t="s">
        <v>1498</v>
      </c>
      <c r="C7187" s="209" t="s">
        <v>4184</v>
      </c>
      <c r="D7187" s="208" t="s">
        <v>72</v>
      </c>
      <c r="E7187" s="208" t="s">
        <v>4185</v>
      </c>
      <c r="F7187" s="324" t="s">
        <v>1501</v>
      </c>
      <c r="G7187" s="324"/>
      <c r="H7187" s="210" t="s">
        <v>74</v>
      </c>
      <c r="I7187" s="211">
        <v>1</v>
      </c>
      <c r="J7187" s="211">
        <v>0</v>
      </c>
      <c r="K7187" s="212">
        <v>5.99</v>
      </c>
      <c r="L7187" s="212">
        <v>5.99</v>
      </c>
      <c r="O7187" s="64"/>
      <c r="P7187" s="64"/>
      <c r="Q7187" s="64"/>
      <c r="R7187" s="64"/>
      <c r="S7187" s="64"/>
      <c r="T7187" s="64"/>
      <c r="U7187" s="64"/>
      <c r="V7187" s="64"/>
      <c r="W7187" s="64"/>
      <c r="X7187" s="64"/>
      <c r="Y7187" s="64"/>
    </row>
    <row r="7188" spans="1:25" ht="15" customHeight="1" x14ac:dyDescent="0.2">
      <c r="A7188" s="64"/>
      <c r="B7188" s="213"/>
      <c r="C7188" s="213"/>
      <c r="D7188" s="213"/>
      <c r="E7188" s="213"/>
      <c r="F7188" s="213"/>
      <c r="G7188" s="213" t="s">
        <v>1510</v>
      </c>
      <c r="H7188" s="214">
        <v>3.85</v>
      </c>
      <c r="I7188" s="213" t="s">
        <v>1511</v>
      </c>
      <c r="J7188" s="214">
        <v>0</v>
      </c>
      <c r="K7188" s="213" t="s">
        <v>1512</v>
      </c>
      <c r="L7188" s="214">
        <v>3.85</v>
      </c>
      <c r="O7188" s="64"/>
      <c r="P7188" s="64"/>
      <c r="Q7188" s="64"/>
      <c r="R7188" s="64"/>
      <c r="S7188" s="64"/>
      <c r="T7188" s="64"/>
      <c r="U7188" s="64"/>
      <c r="V7188" s="64"/>
      <c r="W7188" s="64"/>
      <c r="X7188" s="64"/>
      <c r="Y7188" s="64"/>
    </row>
    <row r="7189" spans="1:25" ht="15" customHeight="1" x14ac:dyDescent="0.2">
      <c r="A7189" s="64"/>
      <c r="B7189" s="213"/>
      <c r="C7189" s="213"/>
      <c r="D7189" s="213"/>
      <c r="E7189" s="213"/>
      <c r="F7189" s="213"/>
      <c r="G7189" s="213" t="s">
        <v>1513</v>
      </c>
      <c r="H7189" s="214">
        <v>2.95</v>
      </c>
      <c r="I7189" s="325"/>
      <c r="J7189" s="325" t="s">
        <v>1514</v>
      </c>
      <c r="K7189" s="213"/>
      <c r="L7189" s="214">
        <v>13.95</v>
      </c>
      <c r="O7189" s="64"/>
      <c r="P7189" s="64"/>
      <c r="Q7189" s="64"/>
      <c r="R7189" s="64"/>
      <c r="S7189" s="64"/>
      <c r="T7189" s="64"/>
      <c r="U7189" s="64"/>
      <c r="V7189" s="64"/>
      <c r="W7189" s="64"/>
      <c r="X7189" s="64"/>
      <c r="Y7189" s="64"/>
    </row>
    <row r="7190" spans="1:25" ht="15" customHeight="1" x14ac:dyDescent="0.2">
      <c r="A7190" s="64"/>
      <c r="B7190" s="215"/>
      <c r="C7190" s="215"/>
      <c r="D7190" s="215"/>
      <c r="E7190" s="215"/>
      <c r="F7190" s="215"/>
      <c r="G7190" s="215"/>
      <c r="H7190" s="215"/>
      <c r="I7190" s="215"/>
      <c r="J7190" s="215"/>
      <c r="K7190" s="215"/>
      <c r="L7190" s="219"/>
      <c r="O7190" s="64"/>
      <c r="P7190" s="64"/>
      <c r="Q7190" s="64"/>
      <c r="R7190" s="64"/>
      <c r="S7190" s="64"/>
      <c r="T7190" s="64"/>
      <c r="U7190" s="64"/>
      <c r="V7190" s="64"/>
      <c r="W7190" s="64"/>
      <c r="X7190" s="64"/>
      <c r="Y7190" s="64"/>
    </row>
    <row r="7191" spans="1:25" ht="15" customHeight="1" x14ac:dyDescent="0.2">
      <c r="A7191" s="64"/>
      <c r="B7191" s="216"/>
      <c r="C7191" s="217" t="s">
        <v>38</v>
      </c>
      <c r="D7191" s="216" t="s">
        <v>39</v>
      </c>
      <c r="E7191" s="216" t="s">
        <v>40</v>
      </c>
      <c r="F7191" s="326" t="s">
        <v>1494</v>
      </c>
      <c r="G7191" s="326"/>
      <c r="H7191" s="218" t="s">
        <v>41</v>
      </c>
      <c r="I7191" s="217" t="s">
        <v>42</v>
      </c>
      <c r="J7191" s="217" t="s">
        <v>1495</v>
      </c>
      <c r="K7191" s="217" t="s">
        <v>43</v>
      </c>
      <c r="L7191" s="217" t="s">
        <v>45</v>
      </c>
      <c r="O7191" s="64"/>
      <c r="P7191" s="64"/>
      <c r="Q7191" s="64"/>
      <c r="R7191" s="64"/>
      <c r="S7191" s="64"/>
      <c r="T7191" s="64"/>
      <c r="U7191" s="64"/>
      <c r="V7191" s="64"/>
      <c r="W7191" s="64"/>
      <c r="X7191" s="64"/>
      <c r="Y7191" s="64"/>
    </row>
    <row r="7192" spans="1:25" ht="15" customHeight="1" x14ac:dyDescent="0.2">
      <c r="A7192" s="64"/>
      <c r="B7192" s="203" t="s">
        <v>1496</v>
      </c>
      <c r="C7192" s="204" t="s">
        <v>2031</v>
      </c>
      <c r="D7192" s="203" t="s">
        <v>72</v>
      </c>
      <c r="E7192" s="203" t="s">
        <v>2032</v>
      </c>
      <c r="F7192" s="323" t="s">
        <v>1827</v>
      </c>
      <c r="G7192" s="323"/>
      <c r="H7192" s="205" t="s">
        <v>87</v>
      </c>
      <c r="I7192" s="206">
        <v>1</v>
      </c>
      <c r="J7192" s="207"/>
      <c r="K7192" s="207">
        <v>59.99</v>
      </c>
      <c r="L7192" s="207">
        <v>59.99</v>
      </c>
      <c r="O7192" s="64"/>
      <c r="P7192" s="64"/>
      <c r="Q7192" s="64"/>
      <c r="R7192" s="64"/>
      <c r="S7192" s="64"/>
      <c r="T7192" s="64"/>
      <c r="U7192" s="64"/>
      <c r="V7192" s="64"/>
      <c r="W7192" s="64"/>
      <c r="X7192" s="64"/>
      <c r="Y7192" s="64"/>
    </row>
    <row r="7193" spans="1:25" ht="15" customHeight="1" x14ac:dyDescent="0.2">
      <c r="A7193" s="64"/>
      <c r="B7193" s="220" t="s">
        <v>1733</v>
      </c>
      <c r="C7193" s="221" t="s">
        <v>1804</v>
      </c>
      <c r="D7193" s="220" t="s">
        <v>72</v>
      </c>
      <c r="E7193" s="220" t="s">
        <v>1805</v>
      </c>
      <c r="F7193" s="327" t="s">
        <v>1736</v>
      </c>
      <c r="G7193" s="327"/>
      <c r="H7193" s="222" t="s">
        <v>1505</v>
      </c>
      <c r="I7193" s="223">
        <v>2.9039999999999999</v>
      </c>
      <c r="J7193" s="223">
        <v>0</v>
      </c>
      <c r="K7193" s="224">
        <v>20.66</v>
      </c>
      <c r="L7193" s="224">
        <v>59.99</v>
      </c>
      <c r="O7193" s="64"/>
      <c r="P7193" s="64"/>
      <c r="Q7193" s="64"/>
      <c r="R7193" s="64"/>
      <c r="S7193" s="64"/>
      <c r="T7193" s="64"/>
      <c r="U7193" s="64"/>
      <c r="V7193" s="64"/>
      <c r="W7193" s="64"/>
      <c r="X7193" s="64"/>
      <c r="Y7193" s="64"/>
    </row>
    <row r="7194" spans="1:25" ht="15" customHeight="1" x14ac:dyDescent="0.2">
      <c r="A7194" s="64"/>
      <c r="B7194" s="213"/>
      <c r="C7194" s="213"/>
      <c r="D7194" s="213"/>
      <c r="E7194" s="213"/>
      <c r="F7194" s="213"/>
      <c r="G7194" s="213" t="s">
        <v>1510</v>
      </c>
      <c r="H7194" s="214">
        <v>43.35</v>
      </c>
      <c r="I7194" s="213" t="s">
        <v>1511</v>
      </c>
      <c r="J7194" s="214">
        <v>0</v>
      </c>
      <c r="K7194" s="213" t="s">
        <v>1512</v>
      </c>
      <c r="L7194" s="214">
        <v>43.35</v>
      </c>
      <c r="O7194" s="64"/>
      <c r="P7194" s="64"/>
      <c r="Q7194" s="64"/>
      <c r="R7194" s="64"/>
      <c r="S7194" s="64"/>
      <c r="T7194" s="64"/>
      <c r="U7194" s="64"/>
      <c r="V7194" s="64"/>
      <c r="W7194" s="64"/>
      <c r="X7194" s="64"/>
      <c r="Y7194" s="64"/>
    </row>
    <row r="7195" spans="1:25" ht="15" customHeight="1" x14ac:dyDescent="0.2">
      <c r="A7195" s="64"/>
      <c r="B7195" s="213"/>
      <c r="C7195" s="213"/>
      <c r="D7195" s="213"/>
      <c r="E7195" s="213"/>
      <c r="F7195" s="213"/>
      <c r="G7195" s="213" t="s">
        <v>1513</v>
      </c>
      <c r="H7195" s="214">
        <v>16.11</v>
      </c>
      <c r="I7195" s="325"/>
      <c r="J7195" s="325" t="s">
        <v>1514</v>
      </c>
      <c r="K7195" s="213"/>
      <c r="L7195" s="214">
        <v>76.099999999999994</v>
      </c>
      <c r="O7195" s="64"/>
      <c r="P7195" s="64"/>
      <c r="Q7195" s="64"/>
      <c r="R7195" s="64"/>
      <c r="S7195" s="64"/>
      <c r="T7195" s="64"/>
      <c r="U7195" s="64"/>
      <c r="V7195" s="64"/>
      <c r="W7195" s="64"/>
      <c r="X7195" s="64"/>
      <c r="Y7195" s="64"/>
    </row>
    <row r="7196" spans="1:25" ht="15" customHeight="1" x14ac:dyDescent="0.2">
      <c r="A7196" s="64"/>
      <c r="B7196" s="215"/>
      <c r="C7196" s="215"/>
      <c r="D7196" s="215"/>
      <c r="E7196" s="215"/>
      <c r="F7196" s="215"/>
      <c r="G7196" s="215"/>
      <c r="H7196" s="215"/>
      <c r="I7196" s="215"/>
      <c r="J7196" s="215"/>
      <c r="K7196" s="215"/>
      <c r="L7196" s="219"/>
      <c r="O7196" s="64"/>
      <c r="P7196" s="64"/>
      <c r="Q7196" s="64"/>
      <c r="R7196" s="64"/>
      <c r="S7196" s="64"/>
      <c r="T7196" s="64"/>
      <c r="U7196" s="64"/>
      <c r="V7196" s="64"/>
      <c r="W7196" s="64"/>
      <c r="X7196" s="64"/>
      <c r="Y7196" s="64"/>
    </row>
    <row r="7197" spans="1:25" ht="15" customHeight="1" x14ac:dyDescent="0.2">
      <c r="A7197" s="64"/>
      <c r="B7197" s="216"/>
      <c r="C7197" s="217" t="s">
        <v>38</v>
      </c>
      <c r="D7197" s="216" t="s">
        <v>39</v>
      </c>
      <c r="E7197" s="216" t="s">
        <v>40</v>
      </c>
      <c r="F7197" s="326" t="s">
        <v>1494</v>
      </c>
      <c r="G7197" s="326"/>
      <c r="H7197" s="218" t="s">
        <v>41</v>
      </c>
      <c r="I7197" s="217" t="s">
        <v>42</v>
      </c>
      <c r="J7197" s="217" t="s">
        <v>43</v>
      </c>
      <c r="K7197" s="217" t="s">
        <v>45</v>
      </c>
      <c r="L7197" s="219"/>
      <c r="O7197" s="64"/>
      <c r="P7197" s="64"/>
      <c r="Q7197" s="64"/>
      <c r="R7197" s="64"/>
      <c r="S7197" s="64"/>
      <c r="T7197" s="64"/>
      <c r="U7197" s="64"/>
      <c r="V7197" s="64"/>
      <c r="W7197" s="64"/>
      <c r="X7197" s="64"/>
      <c r="Y7197" s="64"/>
    </row>
    <row r="7198" spans="1:25" ht="15" customHeight="1" x14ac:dyDescent="0.2">
      <c r="A7198" s="64"/>
      <c r="B7198" s="203" t="s">
        <v>1496</v>
      </c>
      <c r="C7198" s="204" t="s">
        <v>2570</v>
      </c>
      <c r="D7198" s="203" t="s">
        <v>59</v>
      </c>
      <c r="E7198" s="203" t="s">
        <v>2571</v>
      </c>
      <c r="F7198" s="323" t="s">
        <v>2002</v>
      </c>
      <c r="G7198" s="323"/>
      <c r="H7198" s="205" t="s">
        <v>1561</v>
      </c>
      <c r="I7198" s="206">
        <v>1</v>
      </c>
      <c r="J7198" s="207">
        <v>3.79</v>
      </c>
      <c r="K7198" s="207">
        <v>3.79</v>
      </c>
      <c r="O7198" s="64"/>
      <c r="P7198" s="64"/>
      <c r="Q7198" s="64"/>
      <c r="R7198" s="64"/>
      <c r="S7198" s="64"/>
      <c r="T7198" s="64"/>
      <c r="U7198" s="64"/>
      <c r="V7198" s="64"/>
      <c r="W7198" s="64"/>
      <c r="X7198" s="64"/>
      <c r="Y7198" s="64"/>
    </row>
    <row r="7199" spans="1:25" ht="15" customHeight="1" x14ac:dyDescent="0.2">
      <c r="B7199" s="216" t="s">
        <v>37</v>
      </c>
      <c r="C7199" s="217" t="s">
        <v>38</v>
      </c>
      <c r="D7199" s="216" t="s">
        <v>39</v>
      </c>
      <c r="E7199" s="216" t="s">
        <v>40</v>
      </c>
      <c r="F7199" s="326" t="s">
        <v>1494</v>
      </c>
      <c r="G7199" s="326"/>
      <c r="H7199" s="218" t="s">
        <v>41</v>
      </c>
      <c r="I7199" s="217" t="s">
        <v>42</v>
      </c>
      <c r="J7199" s="217" t="s">
        <v>43</v>
      </c>
      <c r="K7199" s="217" t="s">
        <v>45</v>
      </c>
    </row>
    <row r="7200" spans="1:25" ht="15" customHeight="1" x14ac:dyDescent="0.2">
      <c r="B7200" s="208" t="s">
        <v>1498</v>
      </c>
      <c r="C7200" s="209" t="s">
        <v>1682</v>
      </c>
      <c r="D7200" s="208" t="s">
        <v>59</v>
      </c>
      <c r="E7200" s="208" t="s">
        <v>1683</v>
      </c>
      <c r="F7200" s="324" t="s">
        <v>1501</v>
      </c>
      <c r="G7200" s="324"/>
      <c r="H7200" s="210" t="s">
        <v>1684</v>
      </c>
      <c r="I7200" s="211">
        <v>8.0000000000000004E-4</v>
      </c>
      <c r="J7200" s="212" t="s">
        <v>1685</v>
      </c>
      <c r="K7200" s="226" t="s">
        <v>1548</v>
      </c>
    </row>
    <row r="7201" spans="2:11" ht="15" customHeight="1" x14ac:dyDescent="0.2">
      <c r="B7201" s="208" t="s">
        <v>1498</v>
      </c>
      <c r="C7201" s="209" t="s">
        <v>1696</v>
      </c>
      <c r="D7201" s="208" t="s">
        <v>59</v>
      </c>
      <c r="E7201" s="208" t="s">
        <v>1697</v>
      </c>
      <c r="F7201" s="324" t="s">
        <v>1501</v>
      </c>
      <c r="G7201" s="324"/>
      <c r="H7201" s="210" t="s">
        <v>539</v>
      </c>
      <c r="I7201" s="211">
        <v>1E-4</v>
      </c>
      <c r="J7201" s="212" t="s">
        <v>1698</v>
      </c>
      <c r="K7201" s="226" t="s">
        <v>1548</v>
      </c>
    </row>
    <row r="7202" spans="2:11" ht="15" customHeight="1" x14ac:dyDescent="0.2">
      <c r="B7202" s="208" t="s">
        <v>1498</v>
      </c>
      <c r="C7202" s="209" t="s">
        <v>1693</v>
      </c>
      <c r="D7202" s="208" t="s">
        <v>59</v>
      </c>
      <c r="E7202" s="208" t="s">
        <v>1694</v>
      </c>
      <c r="F7202" s="324" t="s">
        <v>1501</v>
      </c>
      <c r="G7202" s="324"/>
      <c r="H7202" s="210" t="s">
        <v>539</v>
      </c>
      <c r="I7202" s="211">
        <v>5.9999999999999995E-4</v>
      </c>
      <c r="J7202" s="212" t="s">
        <v>1695</v>
      </c>
      <c r="K7202" s="226" t="s">
        <v>1548</v>
      </c>
    </row>
    <row r="7203" spans="2:11" ht="15" customHeight="1" x14ac:dyDescent="0.2">
      <c r="B7203" s="208" t="s">
        <v>1498</v>
      </c>
      <c r="C7203" s="209" t="s">
        <v>1602</v>
      </c>
      <c r="D7203" s="208" t="s">
        <v>59</v>
      </c>
      <c r="E7203" s="208" t="s">
        <v>1603</v>
      </c>
      <c r="F7203" s="324" t="s">
        <v>1501</v>
      </c>
      <c r="G7203" s="324"/>
      <c r="H7203" s="210" t="s">
        <v>1604</v>
      </c>
      <c r="I7203" s="211">
        <v>2.3E-3</v>
      </c>
      <c r="J7203" s="212" t="s">
        <v>1605</v>
      </c>
      <c r="K7203" s="226" t="s">
        <v>1657</v>
      </c>
    </row>
    <row r="7204" spans="2:11" ht="15" customHeight="1" x14ac:dyDescent="0.2">
      <c r="B7204" s="208" t="s">
        <v>1498</v>
      </c>
      <c r="C7204" s="209" t="s">
        <v>1661</v>
      </c>
      <c r="D7204" s="208" t="s">
        <v>59</v>
      </c>
      <c r="E7204" s="208" t="s">
        <v>1662</v>
      </c>
      <c r="F7204" s="324" t="s">
        <v>1501</v>
      </c>
      <c r="G7204" s="324"/>
      <c r="H7204" s="210" t="s">
        <v>539</v>
      </c>
      <c r="I7204" s="211">
        <v>1.8E-3</v>
      </c>
      <c r="J7204" s="212" t="s">
        <v>1663</v>
      </c>
      <c r="K7204" s="226" t="s">
        <v>2077</v>
      </c>
    </row>
    <row r="7205" spans="2:11" ht="15" customHeight="1" x14ac:dyDescent="0.2">
      <c r="B7205" s="208" t="s">
        <v>1498</v>
      </c>
      <c r="C7205" s="209" t="s">
        <v>1588</v>
      </c>
      <c r="D7205" s="208" t="s">
        <v>59</v>
      </c>
      <c r="E7205" s="208" t="s">
        <v>1589</v>
      </c>
      <c r="F7205" s="324" t="s">
        <v>1501</v>
      </c>
      <c r="G7205" s="324"/>
      <c r="H7205" s="210" t="s">
        <v>539</v>
      </c>
      <c r="I7205" s="211">
        <v>0.1018</v>
      </c>
      <c r="J7205" s="212" t="s">
        <v>1590</v>
      </c>
      <c r="K7205" s="226" t="s">
        <v>2617</v>
      </c>
    </row>
    <row r="7206" spans="2:11" ht="15" customHeight="1" x14ac:dyDescent="0.2">
      <c r="B7206" s="208" t="s">
        <v>1498</v>
      </c>
      <c r="C7206" s="209" t="s">
        <v>1644</v>
      </c>
      <c r="D7206" s="208" t="s">
        <v>59</v>
      </c>
      <c r="E7206" s="208" t="s">
        <v>1645</v>
      </c>
      <c r="F7206" s="324" t="s">
        <v>1501</v>
      </c>
      <c r="G7206" s="324"/>
      <c r="H7206" s="210" t="s">
        <v>1604</v>
      </c>
      <c r="I7206" s="211">
        <v>8.0000000000000004E-4</v>
      </c>
      <c r="J7206" s="212" t="s">
        <v>1646</v>
      </c>
      <c r="K7206" s="226" t="s">
        <v>2283</v>
      </c>
    </row>
    <row r="7207" spans="2:11" ht="15" customHeight="1" x14ac:dyDescent="0.2">
      <c r="B7207" s="208" t="s">
        <v>1498</v>
      </c>
      <c r="C7207" s="209" t="s">
        <v>1569</v>
      </c>
      <c r="D7207" s="208" t="s">
        <v>59</v>
      </c>
      <c r="E7207" s="208" t="s">
        <v>1570</v>
      </c>
      <c r="F7207" s="324" t="s">
        <v>1501</v>
      </c>
      <c r="G7207" s="324"/>
      <c r="H7207" s="210" t="s">
        <v>539</v>
      </c>
      <c r="I7207" s="211">
        <v>2.9999999999999997E-4</v>
      </c>
      <c r="J7207" s="212" t="s">
        <v>1571</v>
      </c>
      <c r="K7207" s="226" t="s">
        <v>1548</v>
      </c>
    </row>
    <row r="7208" spans="2:11" ht="15" customHeight="1" x14ac:dyDescent="0.2">
      <c r="B7208" s="208" t="s">
        <v>1498</v>
      </c>
      <c r="C7208" s="209" t="s">
        <v>1626</v>
      </c>
      <c r="D7208" s="208" t="s">
        <v>59</v>
      </c>
      <c r="E7208" s="208" t="s">
        <v>1627</v>
      </c>
      <c r="F7208" s="324" t="s">
        <v>1501</v>
      </c>
      <c r="G7208" s="324"/>
      <c r="H7208" s="210" t="s">
        <v>539</v>
      </c>
      <c r="I7208" s="211">
        <v>2.0000000000000001E-4</v>
      </c>
      <c r="J7208" s="212" t="s">
        <v>1628</v>
      </c>
      <c r="K7208" s="226" t="s">
        <v>1548</v>
      </c>
    </row>
    <row r="7209" spans="2:11" ht="15" customHeight="1" x14ac:dyDescent="0.2">
      <c r="B7209" s="208" t="s">
        <v>1498</v>
      </c>
      <c r="C7209" s="209" t="s">
        <v>1618</v>
      </c>
      <c r="D7209" s="208" t="s">
        <v>59</v>
      </c>
      <c r="E7209" s="208" t="s">
        <v>1619</v>
      </c>
      <c r="F7209" s="324" t="s">
        <v>1501</v>
      </c>
      <c r="G7209" s="324"/>
      <c r="H7209" s="210" t="s">
        <v>539</v>
      </c>
      <c r="I7209" s="211">
        <v>1.5E-3</v>
      </c>
      <c r="J7209" s="212" t="s">
        <v>1620</v>
      </c>
      <c r="K7209" s="226" t="s">
        <v>2616</v>
      </c>
    </row>
    <row r="7210" spans="2:11" ht="15" customHeight="1" x14ac:dyDescent="0.2">
      <c r="B7210" s="208" t="s">
        <v>1498</v>
      </c>
      <c r="C7210" s="209" t="s">
        <v>1641</v>
      </c>
      <c r="D7210" s="208" t="s">
        <v>59</v>
      </c>
      <c r="E7210" s="208" t="s">
        <v>1642</v>
      </c>
      <c r="F7210" s="324" t="s">
        <v>1501</v>
      </c>
      <c r="G7210" s="324"/>
      <c r="H7210" s="210" t="s">
        <v>539</v>
      </c>
      <c r="I7210" s="211">
        <v>2.0000000000000001E-4</v>
      </c>
      <c r="J7210" s="212" t="s">
        <v>1643</v>
      </c>
      <c r="K7210" s="226" t="s">
        <v>1548</v>
      </c>
    </row>
    <row r="7211" spans="2:11" ht="15" customHeight="1" x14ac:dyDescent="0.2">
      <c r="B7211" s="208" t="s">
        <v>1498</v>
      </c>
      <c r="C7211" s="209" t="s">
        <v>1671</v>
      </c>
      <c r="D7211" s="208" t="s">
        <v>59</v>
      </c>
      <c r="E7211" s="208" t="s">
        <v>1672</v>
      </c>
      <c r="F7211" s="324" t="s">
        <v>1566</v>
      </c>
      <c r="G7211" s="324"/>
      <c r="H7211" s="210" t="s">
        <v>1638</v>
      </c>
      <c r="I7211" s="211">
        <v>4.0000000000000002E-4</v>
      </c>
      <c r="J7211" s="212" t="s">
        <v>1673</v>
      </c>
      <c r="K7211" s="226" t="s">
        <v>2082</v>
      </c>
    </row>
    <row r="7212" spans="2:11" ht="15" customHeight="1" x14ac:dyDescent="0.2">
      <c r="B7212" s="208" t="s">
        <v>1498</v>
      </c>
      <c r="C7212" s="209" t="s">
        <v>1702</v>
      </c>
      <c r="D7212" s="208" t="s">
        <v>59</v>
      </c>
      <c r="E7212" s="208" t="s">
        <v>1703</v>
      </c>
      <c r="F7212" s="324" t="s">
        <v>1501</v>
      </c>
      <c r="G7212" s="324"/>
      <c r="H7212" s="210" t="s">
        <v>539</v>
      </c>
      <c r="I7212" s="211">
        <v>4.4999999999999997E-3</v>
      </c>
      <c r="J7212" s="212" t="s">
        <v>1704</v>
      </c>
      <c r="K7212" s="226" t="s">
        <v>1657</v>
      </c>
    </row>
    <row r="7213" spans="2:11" ht="15" customHeight="1" x14ac:dyDescent="0.2">
      <c r="B7213" s="208" t="s">
        <v>1498</v>
      </c>
      <c r="C7213" s="209" t="s">
        <v>1674</v>
      </c>
      <c r="D7213" s="208" t="s">
        <v>59</v>
      </c>
      <c r="E7213" s="208" t="s">
        <v>1675</v>
      </c>
      <c r="F7213" s="324" t="s">
        <v>1501</v>
      </c>
      <c r="G7213" s="324"/>
      <c r="H7213" s="210" t="s">
        <v>539</v>
      </c>
      <c r="I7213" s="211">
        <v>4.4999999999999997E-3</v>
      </c>
      <c r="J7213" s="212" t="s">
        <v>1676</v>
      </c>
      <c r="K7213" s="226" t="s">
        <v>1621</v>
      </c>
    </row>
    <row r="7214" spans="2:11" ht="15" customHeight="1" x14ac:dyDescent="0.2">
      <c r="B7214" s="208" t="s">
        <v>1498</v>
      </c>
      <c r="C7214" s="209" t="s">
        <v>1564</v>
      </c>
      <c r="D7214" s="208" t="s">
        <v>59</v>
      </c>
      <c r="E7214" s="208" t="s">
        <v>1565</v>
      </c>
      <c r="F7214" s="324" t="s">
        <v>1566</v>
      </c>
      <c r="G7214" s="324"/>
      <c r="H7214" s="210" t="s">
        <v>539</v>
      </c>
      <c r="I7214" s="211">
        <v>4.4999999999999997E-3</v>
      </c>
      <c r="J7214" s="212" t="s">
        <v>1567</v>
      </c>
      <c r="K7214" s="226" t="s">
        <v>2283</v>
      </c>
    </row>
    <row r="7215" spans="2:11" ht="15" customHeight="1" x14ac:dyDescent="0.2">
      <c r="B7215" s="208" t="s">
        <v>1498</v>
      </c>
      <c r="C7215" s="209" t="s">
        <v>1622</v>
      </c>
      <c r="D7215" s="208" t="s">
        <v>59</v>
      </c>
      <c r="E7215" s="208" t="s">
        <v>1623</v>
      </c>
      <c r="F7215" s="324" t="s">
        <v>1566</v>
      </c>
      <c r="G7215" s="324"/>
      <c r="H7215" s="210" t="s">
        <v>539</v>
      </c>
      <c r="I7215" s="211">
        <v>0.1018</v>
      </c>
      <c r="J7215" s="212" t="s">
        <v>1624</v>
      </c>
      <c r="K7215" s="226" t="s">
        <v>2618</v>
      </c>
    </row>
    <row r="7216" spans="2:11" ht="15" customHeight="1" x14ac:dyDescent="0.2">
      <c r="B7216" s="208" t="s">
        <v>1498</v>
      </c>
      <c r="C7216" s="209" t="s">
        <v>1581</v>
      </c>
      <c r="D7216" s="208" t="s">
        <v>59</v>
      </c>
      <c r="E7216" s="208" t="s">
        <v>1582</v>
      </c>
      <c r="F7216" s="324" t="s">
        <v>1501</v>
      </c>
      <c r="G7216" s="324"/>
      <c r="H7216" s="210" t="s">
        <v>539</v>
      </c>
      <c r="I7216" s="211">
        <v>2.0000000000000001E-4</v>
      </c>
      <c r="J7216" s="212" t="s">
        <v>1583</v>
      </c>
      <c r="K7216" s="226" t="s">
        <v>2077</v>
      </c>
    </row>
    <row r="7217" spans="2:11" ht="15" customHeight="1" x14ac:dyDescent="0.2">
      <c r="B7217" s="208" t="s">
        <v>1498</v>
      </c>
      <c r="C7217" s="209" t="s">
        <v>1610</v>
      </c>
      <c r="D7217" s="208" t="s">
        <v>59</v>
      </c>
      <c r="E7217" s="208" t="s">
        <v>1611</v>
      </c>
      <c r="F7217" s="324" t="s">
        <v>1501</v>
      </c>
      <c r="G7217" s="324"/>
      <c r="H7217" s="210" t="s">
        <v>539</v>
      </c>
      <c r="I7217" s="211">
        <v>9.4100000000000003E-2</v>
      </c>
      <c r="J7217" s="212" t="s">
        <v>1612</v>
      </c>
      <c r="K7217" s="226" t="s">
        <v>2013</v>
      </c>
    </row>
    <row r="7218" spans="2:11" ht="15" customHeight="1" x14ac:dyDescent="0.2">
      <c r="B7218" s="328" t="s">
        <v>1536</v>
      </c>
      <c r="C7218" s="328"/>
      <c r="D7218" s="328"/>
      <c r="E7218" s="328"/>
      <c r="F7218" s="328"/>
      <c r="G7218" s="328"/>
      <c r="H7218" s="328"/>
      <c r="I7218" s="328"/>
      <c r="J7218" s="328"/>
      <c r="K7218" s="328"/>
    </row>
    <row r="7219" spans="2:11" ht="15" customHeight="1" x14ac:dyDescent="0.2">
      <c r="B7219" s="216" t="s">
        <v>37</v>
      </c>
      <c r="C7219" s="217" t="s">
        <v>38</v>
      </c>
      <c r="D7219" s="216" t="s">
        <v>39</v>
      </c>
      <c r="E7219" s="216" t="s">
        <v>40</v>
      </c>
      <c r="F7219" s="326" t="s">
        <v>1494</v>
      </c>
      <c r="G7219" s="326"/>
      <c r="H7219" s="218" t="s">
        <v>41</v>
      </c>
      <c r="I7219" s="217" t="s">
        <v>42</v>
      </c>
      <c r="J7219" s="217" t="s">
        <v>43</v>
      </c>
      <c r="K7219" s="217" t="s">
        <v>45</v>
      </c>
    </row>
    <row r="7220" spans="2:11" ht="15" customHeight="1" x14ac:dyDescent="0.2">
      <c r="B7220" s="208" t="s">
        <v>1498</v>
      </c>
      <c r="C7220" s="209" t="s">
        <v>1661</v>
      </c>
      <c r="D7220" s="208" t="s">
        <v>59</v>
      </c>
      <c r="E7220" s="208" t="s">
        <v>1662</v>
      </c>
      <c r="F7220" s="324" t="s">
        <v>1501</v>
      </c>
      <c r="G7220" s="324"/>
      <c r="H7220" s="210" t="s">
        <v>539</v>
      </c>
      <c r="I7220" s="211">
        <v>1.8E-3</v>
      </c>
      <c r="J7220" s="212" t="s">
        <v>1663</v>
      </c>
      <c r="K7220" s="226" t="s">
        <v>2077</v>
      </c>
    </row>
    <row r="7221" spans="2:11" ht="15" customHeight="1" x14ac:dyDescent="0.2">
      <c r="B7221" s="208" t="s">
        <v>1498</v>
      </c>
      <c r="C7221" s="209" t="s">
        <v>1610</v>
      </c>
      <c r="D7221" s="208" t="s">
        <v>59</v>
      </c>
      <c r="E7221" s="208" t="s">
        <v>1611</v>
      </c>
      <c r="F7221" s="324" t="s">
        <v>1501</v>
      </c>
      <c r="G7221" s="324"/>
      <c r="H7221" s="210" t="s">
        <v>539</v>
      </c>
      <c r="I7221" s="211">
        <v>9.4100000000000003E-2</v>
      </c>
      <c r="J7221" s="212" t="s">
        <v>1612</v>
      </c>
      <c r="K7221" s="226" t="s">
        <v>2013</v>
      </c>
    </row>
    <row r="7222" spans="2:11" ht="15" customHeight="1" x14ac:dyDescent="0.2">
      <c r="B7222" s="208" t="s">
        <v>1498</v>
      </c>
      <c r="C7222" s="209" t="s">
        <v>1588</v>
      </c>
      <c r="D7222" s="208" t="s">
        <v>59</v>
      </c>
      <c r="E7222" s="208" t="s">
        <v>1589</v>
      </c>
      <c r="F7222" s="324" t="s">
        <v>1501</v>
      </c>
      <c r="G7222" s="324"/>
      <c r="H7222" s="210" t="s">
        <v>539</v>
      </c>
      <c r="I7222" s="211">
        <v>0.1018</v>
      </c>
      <c r="J7222" s="212" t="s">
        <v>1590</v>
      </c>
      <c r="K7222" s="226" t="s">
        <v>2617</v>
      </c>
    </row>
    <row r="7223" spans="2:11" ht="15" customHeight="1" x14ac:dyDescent="0.2">
      <c r="B7223" s="208" t="s">
        <v>1498</v>
      </c>
      <c r="C7223" s="209" t="s">
        <v>1696</v>
      </c>
      <c r="D7223" s="208" t="s">
        <v>59</v>
      </c>
      <c r="E7223" s="208" t="s">
        <v>1697</v>
      </c>
      <c r="F7223" s="324" t="s">
        <v>1501</v>
      </c>
      <c r="G7223" s="324"/>
      <c r="H7223" s="210" t="s">
        <v>539</v>
      </c>
      <c r="I7223" s="211">
        <v>1E-4</v>
      </c>
      <c r="J7223" s="212" t="s">
        <v>1698</v>
      </c>
      <c r="K7223" s="226" t="s">
        <v>1548</v>
      </c>
    </row>
    <row r="7224" spans="2:11" ht="15" customHeight="1" x14ac:dyDescent="0.2">
      <c r="B7224" s="208" t="s">
        <v>1498</v>
      </c>
      <c r="C7224" s="209" t="s">
        <v>1671</v>
      </c>
      <c r="D7224" s="208" t="s">
        <v>59</v>
      </c>
      <c r="E7224" s="208" t="s">
        <v>1672</v>
      </c>
      <c r="F7224" s="324" t="s">
        <v>1566</v>
      </c>
      <c r="G7224" s="324"/>
      <c r="H7224" s="210" t="s">
        <v>1638</v>
      </c>
      <c r="I7224" s="211">
        <v>4.0000000000000002E-4</v>
      </c>
      <c r="J7224" s="212" t="s">
        <v>1673</v>
      </c>
      <c r="K7224" s="226" t="s">
        <v>2082</v>
      </c>
    </row>
    <row r="7225" spans="2:11" ht="15" customHeight="1" x14ac:dyDescent="0.2">
      <c r="B7225" s="208" t="s">
        <v>1498</v>
      </c>
      <c r="C7225" s="209" t="s">
        <v>1602</v>
      </c>
      <c r="D7225" s="208" t="s">
        <v>59</v>
      </c>
      <c r="E7225" s="208" t="s">
        <v>1603</v>
      </c>
      <c r="F7225" s="324" t="s">
        <v>1501</v>
      </c>
      <c r="G7225" s="324"/>
      <c r="H7225" s="210" t="s">
        <v>1604</v>
      </c>
      <c r="I7225" s="211">
        <v>2.3E-3</v>
      </c>
      <c r="J7225" s="212" t="s">
        <v>1605</v>
      </c>
      <c r="K7225" s="226" t="s">
        <v>1657</v>
      </c>
    </row>
    <row r="7226" spans="2:11" ht="15" customHeight="1" x14ac:dyDescent="0.2">
      <c r="B7226" s="208" t="s">
        <v>1498</v>
      </c>
      <c r="C7226" s="209" t="s">
        <v>1564</v>
      </c>
      <c r="D7226" s="208" t="s">
        <v>59</v>
      </c>
      <c r="E7226" s="208" t="s">
        <v>1565</v>
      </c>
      <c r="F7226" s="324" t="s">
        <v>1566</v>
      </c>
      <c r="G7226" s="324"/>
      <c r="H7226" s="210" t="s">
        <v>539</v>
      </c>
      <c r="I7226" s="211">
        <v>4.4999999999999997E-3</v>
      </c>
      <c r="J7226" s="212" t="s">
        <v>1567</v>
      </c>
      <c r="K7226" s="226" t="s">
        <v>2283</v>
      </c>
    </row>
    <row r="7227" spans="2:11" ht="15" customHeight="1" x14ac:dyDescent="0.2">
      <c r="B7227" s="208" t="s">
        <v>1498</v>
      </c>
      <c r="C7227" s="209" t="s">
        <v>1626</v>
      </c>
      <c r="D7227" s="208" t="s">
        <v>59</v>
      </c>
      <c r="E7227" s="208" t="s">
        <v>1627</v>
      </c>
      <c r="F7227" s="324" t="s">
        <v>1501</v>
      </c>
      <c r="G7227" s="324"/>
      <c r="H7227" s="210" t="s">
        <v>539</v>
      </c>
      <c r="I7227" s="211">
        <v>2.0000000000000001E-4</v>
      </c>
      <c r="J7227" s="212" t="s">
        <v>1628</v>
      </c>
      <c r="K7227" s="226" t="s">
        <v>1548</v>
      </c>
    </row>
    <row r="7228" spans="2:11" ht="15" customHeight="1" x14ac:dyDescent="0.2">
      <c r="B7228" s="208" t="s">
        <v>1498</v>
      </c>
      <c r="C7228" s="209" t="s">
        <v>1618</v>
      </c>
      <c r="D7228" s="208" t="s">
        <v>59</v>
      </c>
      <c r="E7228" s="208" t="s">
        <v>1619</v>
      </c>
      <c r="F7228" s="324" t="s">
        <v>1501</v>
      </c>
      <c r="G7228" s="324"/>
      <c r="H7228" s="210" t="s">
        <v>539</v>
      </c>
      <c r="I7228" s="211">
        <v>1.5E-3</v>
      </c>
      <c r="J7228" s="212" t="s">
        <v>1620</v>
      </c>
      <c r="K7228" s="226" t="s">
        <v>2616</v>
      </c>
    </row>
    <row r="7229" spans="2:11" ht="15" customHeight="1" x14ac:dyDescent="0.2">
      <c r="B7229" s="208" t="s">
        <v>1498</v>
      </c>
      <c r="C7229" s="209" t="s">
        <v>1702</v>
      </c>
      <c r="D7229" s="208" t="s">
        <v>59</v>
      </c>
      <c r="E7229" s="208" t="s">
        <v>1703</v>
      </c>
      <c r="F7229" s="324" t="s">
        <v>1501</v>
      </c>
      <c r="G7229" s="324"/>
      <c r="H7229" s="210" t="s">
        <v>539</v>
      </c>
      <c r="I7229" s="211">
        <v>4.4999999999999997E-3</v>
      </c>
      <c r="J7229" s="212" t="s">
        <v>1704</v>
      </c>
      <c r="K7229" s="226" t="s">
        <v>1657</v>
      </c>
    </row>
    <row r="7230" spans="2:11" ht="15" customHeight="1" x14ac:dyDescent="0.2">
      <c r="B7230" s="208" t="s">
        <v>1498</v>
      </c>
      <c r="C7230" s="209" t="s">
        <v>1622</v>
      </c>
      <c r="D7230" s="208" t="s">
        <v>59</v>
      </c>
      <c r="E7230" s="208" t="s">
        <v>1623</v>
      </c>
      <c r="F7230" s="324" t="s">
        <v>1566</v>
      </c>
      <c r="G7230" s="324"/>
      <c r="H7230" s="210" t="s">
        <v>539</v>
      </c>
      <c r="I7230" s="211">
        <v>0.1018</v>
      </c>
      <c r="J7230" s="212" t="s">
        <v>1624</v>
      </c>
      <c r="K7230" s="226" t="s">
        <v>2618</v>
      </c>
    </row>
    <row r="7231" spans="2:11" ht="15" customHeight="1" x14ac:dyDescent="0.2">
      <c r="B7231" s="208" t="s">
        <v>1498</v>
      </c>
      <c r="C7231" s="209" t="s">
        <v>1644</v>
      </c>
      <c r="D7231" s="208" t="s">
        <v>59</v>
      </c>
      <c r="E7231" s="208" t="s">
        <v>1645</v>
      </c>
      <c r="F7231" s="324" t="s">
        <v>1501</v>
      </c>
      <c r="G7231" s="324"/>
      <c r="H7231" s="210" t="s">
        <v>1604</v>
      </c>
      <c r="I7231" s="211">
        <v>8.0000000000000004E-4</v>
      </c>
      <c r="J7231" s="212" t="s">
        <v>1646</v>
      </c>
      <c r="K7231" s="226" t="s">
        <v>2283</v>
      </c>
    </row>
    <row r="7232" spans="2:11" ht="15" customHeight="1" x14ac:dyDescent="0.2">
      <c r="B7232" s="208" t="s">
        <v>1498</v>
      </c>
      <c r="C7232" s="209" t="s">
        <v>1693</v>
      </c>
      <c r="D7232" s="208" t="s">
        <v>59</v>
      </c>
      <c r="E7232" s="208" t="s">
        <v>1694</v>
      </c>
      <c r="F7232" s="324" t="s">
        <v>1501</v>
      </c>
      <c r="G7232" s="324"/>
      <c r="H7232" s="210" t="s">
        <v>539</v>
      </c>
      <c r="I7232" s="211">
        <v>5.9999999999999995E-4</v>
      </c>
      <c r="J7232" s="212" t="s">
        <v>1695</v>
      </c>
      <c r="K7232" s="226" t="s">
        <v>1548</v>
      </c>
    </row>
    <row r="7233" spans="2:11" ht="15" customHeight="1" x14ac:dyDescent="0.2">
      <c r="B7233" s="208" t="s">
        <v>1498</v>
      </c>
      <c r="C7233" s="209" t="s">
        <v>1569</v>
      </c>
      <c r="D7233" s="208" t="s">
        <v>59</v>
      </c>
      <c r="E7233" s="208" t="s">
        <v>1570</v>
      </c>
      <c r="F7233" s="324" t="s">
        <v>1501</v>
      </c>
      <c r="G7233" s="324"/>
      <c r="H7233" s="210" t="s">
        <v>539</v>
      </c>
      <c r="I7233" s="211">
        <v>2.9999999999999997E-4</v>
      </c>
      <c r="J7233" s="212" t="s">
        <v>1571</v>
      </c>
      <c r="K7233" s="226" t="s">
        <v>1548</v>
      </c>
    </row>
    <row r="7234" spans="2:11" ht="15" customHeight="1" x14ac:dyDescent="0.2">
      <c r="B7234" s="208" t="s">
        <v>1498</v>
      </c>
      <c r="C7234" s="209" t="s">
        <v>1581</v>
      </c>
      <c r="D7234" s="208" t="s">
        <v>59</v>
      </c>
      <c r="E7234" s="208" t="s">
        <v>1582</v>
      </c>
      <c r="F7234" s="324" t="s">
        <v>1501</v>
      </c>
      <c r="G7234" s="324"/>
      <c r="H7234" s="210" t="s">
        <v>539</v>
      </c>
      <c r="I7234" s="211">
        <v>2.0000000000000001E-4</v>
      </c>
      <c r="J7234" s="212" t="s">
        <v>1583</v>
      </c>
      <c r="K7234" s="226" t="s">
        <v>2077</v>
      </c>
    </row>
    <row r="7235" spans="2:11" ht="15" customHeight="1" x14ac:dyDescent="0.2">
      <c r="B7235" s="208" t="s">
        <v>1498</v>
      </c>
      <c r="C7235" s="209" t="s">
        <v>1682</v>
      </c>
      <c r="D7235" s="208" t="s">
        <v>59</v>
      </c>
      <c r="E7235" s="208" t="s">
        <v>1683</v>
      </c>
      <c r="F7235" s="324" t="s">
        <v>1501</v>
      </c>
      <c r="G7235" s="324"/>
      <c r="H7235" s="210" t="s">
        <v>1684</v>
      </c>
      <c r="I7235" s="211">
        <v>8.0000000000000004E-4</v>
      </c>
      <c r="J7235" s="212" t="s">
        <v>1685</v>
      </c>
      <c r="K7235" s="226" t="s">
        <v>1548</v>
      </c>
    </row>
    <row r="7236" spans="2:11" ht="15" customHeight="1" x14ac:dyDescent="0.2">
      <c r="B7236" s="208" t="s">
        <v>1498</v>
      </c>
      <c r="C7236" s="209" t="s">
        <v>1674</v>
      </c>
      <c r="D7236" s="208" t="s">
        <v>59</v>
      </c>
      <c r="E7236" s="208" t="s">
        <v>1675</v>
      </c>
      <c r="F7236" s="324" t="s">
        <v>1501</v>
      </c>
      <c r="G7236" s="324"/>
      <c r="H7236" s="210" t="s">
        <v>539</v>
      </c>
      <c r="I7236" s="211">
        <v>4.4999999999999997E-3</v>
      </c>
      <c r="J7236" s="212" t="s">
        <v>1676</v>
      </c>
      <c r="K7236" s="226" t="s">
        <v>1621</v>
      </c>
    </row>
    <row r="7237" spans="2:11" ht="15" customHeight="1" x14ac:dyDescent="0.2">
      <c r="B7237" s="208" t="s">
        <v>1498</v>
      </c>
      <c r="C7237" s="209" t="s">
        <v>1641</v>
      </c>
      <c r="D7237" s="208" t="s">
        <v>59</v>
      </c>
      <c r="E7237" s="208" t="s">
        <v>1642</v>
      </c>
      <c r="F7237" s="324" t="s">
        <v>1501</v>
      </c>
      <c r="G7237" s="324"/>
      <c r="H7237" s="210" t="s">
        <v>539</v>
      </c>
      <c r="I7237" s="211">
        <v>2.0000000000000001E-4</v>
      </c>
      <c r="J7237" s="212" t="s">
        <v>1643</v>
      </c>
      <c r="K7237" s="226" t="s">
        <v>1548</v>
      </c>
    </row>
    <row r="7238" spans="2:11" ht="15" customHeight="1" x14ac:dyDescent="0.2">
      <c r="B7238" s="213"/>
      <c r="C7238" s="213"/>
      <c r="D7238" s="213"/>
      <c r="E7238" s="213"/>
      <c r="F7238" s="213" t="s">
        <v>1510</v>
      </c>
      <c r="G7238" s="214">
        <v>0</v>
      </c>
      <c r="H7238" s="213" t="s">
        <v>1511</v>
      </c>
      <c r="I7238" s="214">
        <v>0</v>
      </c>
      <c r="J7238" s="213" t="s">
        <v>1512</v>
      </c>
      <c r="K7238" s="214">
        <v>0</v>
      </c>
    </row>
    <row r="7239" spans="2:11" ht="15" customHeight="1" x14ac:dyDescent="0.2">
      <c r="B7239" s="213"/>
      <c r="C7239" s="213"/>
      <c r="D7239" s="213"/>
      <c r="E7239" s="213"/>
      <c r="F7239" s="213" t="s">
        <v>1513</v>
      </c>
      <c r="G7239" s="214">
        <v>1.01</v>
      </c>
      <c r="H7239" s="213"/>
      <c r="I7239" s="325" t="s">
        <v>1514</v>
      </c>
      <c r="J7239" s="325"/>
      <c r="K7239" s="214">
        <v>4.8</v>
      </c>
    </row>
    <row r="7240" spans="2:11" ht="15" customHeight="1" x14ac:dyDescent="0.2">
      <c r="B7240" s="215"/>
      <c r="C7240" s="215"/>
      <c r="D7240" s="215"/>
      <c r="E7240" s="215"/>
      <c r="F7240" s="215"/>
      <c r="G7240" s="215"/>
      <c r="H7240" s="215"/>
      <c r="I7240" s="215"/>
      <c r="J7240" s="215"/>
      <c r="K7240" s="215"/>
    </row>
    <row r="7241" spans="2:11" ht="15" customHeight="1" x14ac:dyDescent="0.2">
      <c r="B7241" s="216"/>
      <c r="C7241" s="217" t="s">
        <v>38</v>
      </c>
      <c r="D7241" s="216" t="s">
        <v>39</v>
      </c>
      <c r="E7241" s="216" t="s">
        <v>40</v>
      </c>
      <c r="F7241" s="326" t="s">
        <v>1494</v>
      </c>
      <c r="G7241" s="326"/>
      <c r="H7241" s="218" t="s">
        <v>41</v>
      </c>
      <c r="I7241" s="217" t="s">
        <v>42</v>
      </c>
      <c r="J7241" s="217" t="s">
        <v>43</v>
      </c>
      <c r="K7241" s="217" t="s">
        <v>45</v>
      </c>
    </row>
    <row r="7242" spans="2:11" ht="15" customHeight="1" x14ac:dyDescent="0.2">
      <c r="B7242" s="203" t="s">
        <v>1496</v>
      </c>
      <c r="C7242" s="204" t="s">
        <v>2000</v>
      </c>
      <c r="D7242" s="203" t="s">
        <v>59</v>
      </c>
      <c r="E7242" s="203" t="s">
        <v>2001</v>
      </c>
      <c r="F7242" s="323" t="s">
        <v>2002</v>
      </c>
      <c r="G7242" s="323"/>
      <c r="H7242" s="205" t="s">
        <v>1561</v>
      </c>
      <c r="I7242" s="206">
        <v>1</v>
      </c>
      <c r="J7242" s="207">
        <v>3.63</v>
      </c>
      <c r="K7242" s="207">
        <v>3.63</v>
      </c>
    </row>
    <row r="7243" spans="2:11" ht="15" customHeight="1" x14ac:dyDescent="0.2">
      <c r="B7243" s="216" t="s">
        <v>37</v>
      </c>
      <c r="C7243" s="217" t="s">
        <v>38</v>
      </c>
      <c r="D7243" s="216" t="s">
        <v>39</v>
      </c>
      <c r="E7243" s="216" t="s">
        <v>40</v>
      </c>
      <c r="F7243" s="326" t="s">
        <v>1494</v>
      </c>
      <c r="G7243" s="326"/>
      <c r="H7243" s="218" t="s">
        <v>41</v>
      </c>
      <c r="I7243" s="217" t="s">
        <v>42</v>
      </c>
      <c r="J7243" s="217" t="s">
        <v>43</v>
      </c>
      <c r="K7243" s="217" t="s">
        <v>45</v>
      </c>
    </row>
    <row r="7244" spans="2:11" ht="15" customHeight="1" x14ac:dyDescent="0.2">
      <c r="B7244" s="208" t="s">
        <v>1498</v>
      </c>
      <c r="C7244" s="209" t="s">
        <v>1618</v>
      </c>
      <c r="D7244" s="208" t="s">
        <v>59</v>
      </c>
      <c r="E7244" s="208" t="s">
        <v>1619</v>
      </c>
      <c r="F7244" s="324" t="s">
        <v>1501</v>
      </c>
      <c r="G7244" s="324"/>
      <c r="H7244" s="210" t="s">
        <v>539</v>
      </c>
      <c r="I7244" s="211">
        <v>1.5E-3</v>
      </c>
      <c r="J7244" s="212" t="s">
        <v>1620</v>
      </c>
      <c r="K7244" s="226" t="s">
        <v>2616</v>
      </c>
    </row>
    <row r="7245" spans="2:11" ht="15" customHeight="1" x14ac:dyDescent="0.2">
      <c r="B7245" s="208" t="s">
        <v>1498</v>
      </c>
      <c r="C7245" s="209" t="s">
        <v>1674</v>
      </c>
      <c r="D7245" s="208" t="s">
        <v>59</v>
      </c>
      <c r="E7245" s="208" t="s">
        <v>1675</v>
      </c>
      <c r="F7245" s="324" t="s">
        <v>1501</v>
      </c>
      <c r="G7245" s="324"/>
      <c r="H7245" s="210" t="s">
        <v>539</v>
      </c>
      <c r="I7245" s="211">
        <v>4.4999999999999997E-3</v>
      </c>
      <c r="J7245" s="212" t="s">
        <v>1676</v>
      </c>
      <c r="K7245" s="226" t="s">
        <v>1621</v>
      </c>
    </row>
    <row r="7246" spans="2:11" ht="15" customHeight="1" x14ac:dyDescent="0.2">
      <c r="B7246" s="208" t="s">
        <v>1498</v>
      </c>
      <c r="C7246" s="209" t="s">
        <v>1610</v>
      </c>
      <c r="D7246" s="208" t="s">
        <v>59</v>
      </c>
      <c r="E7246" s="208" t="s">
        <v>1611</v>
      </c>
      <c r="F7246" s="324" t="s">
        <v>1501</v>
      </c>
      <c r="G7246" s="324"/>
      <c r="H7246" s="210" t="s">
        <v>539</v>
      </c>
      <c r="I7246" s="211">
        <v>6.54E-2</v>
      </c>
      <c r="J7246" s="212" t="s">
        <v>1612</v>
      </c>
      <c r="K7246" s="226" t="s">
        <v>3209</v>
      </c>
    </row>
    <row r="7247" spans="2:11" ht="15" customHeight="1" x14ac:dyDescent="0.2">
      <c r="B7247" s="208" t="s">
        <v>1498</v>
      </c>
      <c r="C7247" s="209" t="s">
        <v>1671</v>
      </c>
      <c r="D7247" s="208" t="s">
        <v>59</v>
      </c>
      <c r="E7247" s="208" t="s">
        <v>1672</v>
      </c>
      <c r="F7247" s="324" t="s">
        <v>1566</v>
      </c>
      <c r="G7247" s="324"/>
      <c r="H7247" s="210" t="s">
        <v>1638</v>
      </c>
      <c r="I7247" s="211">
        <v>4.0000000000000002E-4</v>
      </c>
      <c r="J7247" s="212" t="s">
        <v>1673</v>
      </c>
      <c r="K7247" s="226" t="s">
        <v>2082</v>
      </c>
    </row>
    <row r="7248" spans="2:11" ht="15" customHeight="1" x14ac:dyDescent="0.2">
      <c r="B7248" s="208" t="s">
        <v>1498</v>
      </c>
      <c r="C7248" s="209" t="s">
        <v>1644</v>
      </c>
      <c r="D7248" s="208" t="s">
        <v>59</v>
      </c>
      <c r="E7248" s="208" t="s">
        <v>1645</v>
      </c>
      <c r="F7248" s="324" t="s">
        <v>1501</v>
      </c>
      <c r="G7248" s="324"/>
      <c r="H7248" s="210" t="s">
        <v>1604</v>
      </c>
      <c r="I7248" s="211">
        <v>8.0000000000000004E-4</v>
      </c>
      <c r="J7248" s="212" t="s">
        <v>1646</v>
      </c>
      <c r="K7248" s="226" t="s">
        <v>2283</v>
      </c>
    </row>
    <row r="7249" spans="2:11" ht="15" customHeight="1" x14ac:dyDescent="0.2">
      <c r="B7249" s="208" t="s">
        <v>1498</v>
      </c>
      <c r="C7249" s="209" t="s">
        <v>1693</v>
      </c>
      <c r="D7249" s="208" t="s">
        <v>59</v>
      </c>
      <c r="E7249" s="208" t="s">
        <v>1694</v>
      </c>
      <c r="F7249" s="324" t="s">
        <v>1501</v>
      </c>
      <c r="G7249" s="324"/>
      <c r="H7249" s="210" t="s">
        <v>539</v>
      </c>
      <c r="I7249" s="211">
        <v>5.9999999999999995E-4</v>
      </c>
      <c r="J7249" s="212" t="s">
        <v>1695</v>
      </c>
      <c r="K7249" s="226" t="s">
        <v>1548</v>
      </c>
    </row>
    <row r="7250" spans="2:11" ht="15" customHeight="1" x14ac:dyDescent="0.2">
      <c r="B7250" s="208" t="s">
        <v>1498</v>
      </c>
      <c r="C7250" s="209" t="s">
        <v>1626</v>
      </c>
      <c r="D7250" s="208" t="s">
        <v>59</v>
      </c>
      <c r="E7250" s="208" t="s">
        <v>1627</v>
      </c>
      <c r="F7250" s="324" t="s">
        <v>1501</v>
      </c>
      <c r="G7250" s="324"/>
      <c r="H7250" s="210" t="s">
        <v>539</v>
      </c>
      <c r="I7250" s="211">
        <v>2.0000000000000001E-4</v>
      </c>
      <c r="J7250" s="212" t="s">
        <v>1628</v>
      </c>
      <c r="K7250" s="226" t="s">
        <v>1548</v>
      </c>
    </row>
    <row r="7251" spans="2:11" ht="15" customHeight="1" x14ac:dyDescent="0.2">
      <c r="B7251" s="208" t="s">
        <v>1498</v>
      </c>
      <c r="C7251" s="209" t="s">
        <v>1661</v>
      </c>
      <c r="D7251" s="208" t="s">
        <v>59</v>
      </c>
      <c r="E7251" s="208" t="s">
        <v>1662</v>
      </c>
      <c r="F7251" s="324" t="s">
        <v>1501</v>
      </c>
      <c r="G7251" s="324"/>
      <c r="H7251" s="210" t="s">
        <v>539</v>
      </c>
      <c r="I7251" s="211">
        <v>1.8E-3</v>
      </c>
      <c r="J7251" s="212" t="s">
        <v>1663</v>
      </c>
      <c r="K7251" s="226" t="s">
        <v>2077</v>
      </c>
    </row>
    <row r="7252" spans="2:11" ht="15" customHeight="1" x14ac:dyDescent="0.2">
      <c r="B7252" s="208" t="s">
        <v>1498</v>
      </c>
      <c r="C7252" s="209" t="s">
        <v>1702</v>
      </c>
      <c r="D7252" s="208" t="s">
        <v>59</v>
      </c>
      <c r="E7252" s="208" t="s">
        <v>1703</v>
      </c>
      <c r="F7252" s="324" t="s">
        <v>1501</v>
      </c>
      <c r="G7252" s="324"/>
      <c r="H7252" s="210" t="s">
        <v>539</v>
      </c>
      <c r="I7252" s="211">
        <v>4.4999999999999997E-3</v>
      </c>
      <c r="J7252" s="212" t="s">
        <v>1704</v>
      </c>
      <c r="K7252" s="226" t="s">
        <v>1657</v>
      </c>
    </row>
    <row r="7253" spans="2:11" ht="15" customHeight="1" x14ac:dyDescent="0.2">
      <c r="B7253" s="208" t="s">
        <v>1498</v>
      </c>
      <c r="C7253" s="209" t="s">
        <v>1682</v>
      </c>
      <c r="D7253" s="208" t="s">
        <v>59</v>
      </c>
      <c r="E7253" s="208" t="s">
        <v>1683</v>
      </c>
      <c r="F7253" s="324" t="s">
        <v>1501</v>
      </c>
      <c r="G7253" s="324"/>
      <c r="H7253" s="210" t="s">
        <v>1684</v>
      </c>
      <c r="I7253" s="211">
        <v>8.0000000000000004E-4</v>
      </c>
      <c r="J7253" s="212" t="s">
        <v>1685</v>
      </c>
      <c r="K7253" s="226" t="s">
        <v>1548</v>
      </c>
    </row>
    <row r="7254" spans="2:11" ht="15" customHeight="1" x14ac:dyDescent="0.2">
      <c r="B7254" s="208" t="s">
        <v>1498</v>
      </c>
      <c r="C7254" s="209" t="s">
        <v>1588</v>
      </c>
      <c r="D7254" s="208" t="s">
        <v>59</v>
      </c>
      <c r="E7254" s="208" t="s">
        <v>1589</v>
      </c>
      <c r="F7254" s="324" t="s">
        <v>1501</v>
      </c>
      <c r="G7254" s="324"/>
      <c r="H7254" s="210" t="s">
        <v>539</v>
      </c>
      <c r="I7254" s="211">
        <v>0.1018</v>
      </c>
      <c r="J7254" s="212" t="s">
        <v>1590</v>
      </c>
      <c r="K7254" s="226" t="s">
        <v>2617</v>
      </c>
    </row>
    <row r="7255" spans="2:11" ht="15" customHeight="1" x14ac:dyDescent="0.2">
      <c r="B7255" s="208" t="s">
        <v>1498</v>
      </c>
      <c r="C7255" s="209" t="s">
        <v>2014</v>
      </c>
      <c r="D7255" s="208" t="s">
        <v>59</v>
      </c>
      <c r="E7255" s="208" t="s">
        <v>2015</v>
      </c>
      <c r="F7255" s="324" t="s">
        <v>1501</v>
      </c>
      <c r="G7255" s="324"/>
      <c r="H7255" s="210" t="s">
        <v>539</v>
      </c>
      <c r="I7255" s="211">
        <v>2.0000000000000001E-4</v>
      </c>
      <c r="J7255" s="212" t="s">
        <v>2016</v>
      </c>
      <c r="K7255" s="226" t="s">
        <v>1548</v>
      </c>
    </row>
    <row r="7256" spans="2:11" ht="15" customHeight="1" x14ac:dyDescent="0.2">
      <c r="B7256" s="208" t="s">
        <v>1498</v>
      </c>
      <c r="C7256" s="209" t="s">
        <v>2009</v>
      </c>
      <c r="D7256" s="208" t="s">
        <v>59</v>
      </c>
      <c r="E7256" s="208" t="s">
        <v>2010</v>
      </c>
      <c r="F7256" s="324" t="s">
        <v>1501</v>
      </c>
      <c r="G7256" s="324"/>
      <c r="H7256" s="210" t="s">
        <v>539</v>
      </c>
      <c r="I7256" s="211">
        <v>2.0000000000000001E-4</v>
      </c>
      <c r="J7256" s="212" t="s">
        <v>2011</v>
      </c>
      <c r="K7256" s="226" t="s">
        <v>1548</v>
      </c>
    </row>
    <row r="7257" spans="2:11" ht="15" customHeight="1" x14ac:dyDescent="0.2">
      <c r="B7257" s="208" t="s">
        <v>1498</v>
      </c>
      <c r="C7257" s="209" t="s">
        <v>1564</v>
      </c>
      <c r="D7257" s="208" t="s">
        <v>59</v>
      </c>
      <c r="E7257" s="208" t="s">
        <v>1565</v>
      </c>
      <c r="F7257" s="324" t="s">
        <v>1566</v>
      </c>
      <c r="G7257" s="324"/>
      <c r="H7257" s="210" t="s">
        <v>539</v>
      </c>
      <c r="I7257" s="211">
        <v>4.4999999999999997E-3</v>
      </c>
      <c r="J7257" s="212" t="s">
        <v>1567</v>
      </c>
      <c r="K7257" s="226" t="s">
        <v>2283</v>
      </c>
    </row>
    <row r="7258" spans="2:11" ht="15" customHeight="1" x14ac:dyDescent="0.2">
      <c r="B7258" s="208" t="s">
        <v>1498</v>
      </c>
      <c r="C7258" s="209" t="s">
        <v>1602</v>
      </c>
      <c r="D7258" s="208" t="s">
        <v>59</v>
      </c>
      <c r="E7258" s="208" t="s">
        <v>1603</v>
      </c>
      <c r="F7258" s="324" t="s">
        <v>1501</v>
      </c>
      <c r="G7258" s="324"/>
      <c r="H7258" s="210" t="s">
        <v>1604</v>
      </c>
      <c r="I7258" s="211">
        <v>2.3E-3</v>
      </c>
      <c r="J7258" s="212" t="s">
        <v>1605</v>
      </c>
      <c r="K7258" s="226" t="s">
        <v>1657</v>
      </c>
    </row>
    <row r="7259" spans="2:11" ht="15" customHeight="1" x14ac:dyDescent="0.2">
      <c r="B7259" s="208" t="s">
        <v>1498</v>
      </c>
      <c r="C7259" s="209" t="s">
        <v>1622</v>
      </c>
      <c r="D7259" s="208" t="s">
        <v>59</v>
      </c>
      <c r="E7259" s="208" t="s">
        <v>1623</v>
      </c>
      <c r="F7259" s="324" t="s">
        <v>1566</v>
      </c>
      <c r="G7259" s="324"/>
      <c r="H7259" s="210" t="s">
        <v>539</v>
      </c>
      <c r="I7259" s="211">
        <v>0.1018</v>
      </c>
      <c r="J7259" s="212" t="s">
        <v>1624</v>
      </c>
      <c r="K7259" s="226" t="s">
        <v>2618</v>
      </c>
    </row>
    <row r="7260" spans="2:11" ht="15" customHeight="1" x14ac:dyDescent="0.2">
      <c r="B7260" s="328" t="s">
        <v>1536</v>
      </c>
      <c r="C7260" s="328"/>
      <c r="D7260" s="328"/>
      <c r="E7260" s="328"/>
      <c r="F7260" s="328"/>
      <c r="G7260" s="328"/>
      <c r="H7260" s="328"/>
      <c r="I7260" s="328"/>
      <c r="J7260" s="328"/>
      <c r="K7260" s="328"/>
    </row>
    <row r="7261" spans="2:11" ht="15" customHeight="1" x14ac:dyDescent="0.2">
      <c r="B7261" s="216" t="s">
        <v>37</v>
      </c>
      <c r="C7261" s="217" t="s">
        <v>38</v>
      </c>
      <c r="D7261" s="216" t="s">
        <v>39</v>
      </c>
      <c r="E7261" s="216" t="s">
        <v>40</v>
      </c>
      <c r="F7261" s="326" t="s">
        <v>1494</v>
      </c>
      <c r="G7261" s="326"/>
      <c r="H7261" s="218" t="s">
        <v>41</v>
      </c>
      <c r="I7261" s="217" t="s">
        <v>42</v>
      </c>
      <c r="J7261" s="217" t="s">
        <v>43</v>
      </c>
      <c r="K7261" s="217" t="s">
        <v>45</v>
      </c>
    </row>
    <row r="7262" spans="2:11" ht="15" customHeight="1" x14ac:dyDescent="0.2">
      <c r="B7262" s="208" t="s">
        <v>1498</v>
      </c>
      <c r="C7262" s="209" t="s">
        <v>1602</v>
      </c>
      <c r="D7262" s="208" t="s">
        <v>59</v>
      </c>
      <c r="E7262" s="208" t="s">
        <v>1603</v>
      </c>
      <c r="F7262" s="324" t="s">
        <v>1501</v>
      </c>
      <c r="G7262" s="324"/>
      <c r="H7262" s="210" t="s">
        <v>1604</v>
      </c>
      <c r="I7262" s="211">
        <v>2.3E-3</v>
      </c>
      <c r="J7262" s="212" t="s">
        <v>1605</v>
      </c>
      <c r="K7262" s="226" t="s">
        <v>1657</v>
      </c>
    </row>
    <row r="7263" spans="2:11" ht="15" customHeight="1" x14ac:dyDescent="0.2">
      <c r="B7263" s="208" t="s">
        <v>1498</v>
      </c>
      <c r="C7263" s="209" t="s">
        <v>1626</v>
      </c>
      <c r="D7263" s="208" t="s">
        <v>59</v>
      </c>
      <c r="E7263" s="208" t="s">
        <v>1627</v>
      </c>
      <c r="F7263" s="324" t="s">
        <v>1501</v>
      </c>
      <c r="G7263" s="324"/>
      <c r="H7263" s="210" t="s">
        <v>539</v>
      </c>
      <c r="I7263" s="211">
        <v>2.0000000000000001E-4</v>
      </c>
      <c r="J7263" s="212" t="s">
        <v>1628</v>
      </c>
      <c r="K7263" s="226" t="s">
        <v>1548</v>
      </c>
    </row>
    <row r="7264" spans="2:11" ht="15" customHeight="1" x14ac:dyDescent="0.2">
      <c r="B7264" s="208" t="s">
        <v>1498</v>
      </c>
      <c r="C7264" s="209" t="s">
        <v>1693</v>
      </c>
      <c r="D7264" s="208" t="s">
        <v>59</v>
      </c>
      <c r="E7264" s="208" t="s">
        <v>1694</v>
      </c>
      <c r="F7264" s="324" t="s">
        <v>1501</v>
      </c>
      <c r="G7264" s="324"/>
      <c r="H7264" s="210" t="s">
        <v>539</v>
      </c>
      <c r="I7264" s="211">
        <v>5.9999999999999995E-4</v>
      </c>
      <c r="J7264" s="212" t="s">
        <v>1695</v>
      </c>
      <c r="K7264" s="226" t="s">
        <v>1548</v>
      </c>
    </row>
    <row r="7265" spans="2:11" ht="15" customHeight="1" x14ac:dyDescent="0.2">
      <c r="B7265" s="208" t="s">
        <v>1498</v>
      </c>
      <c r="C7265" s="209" t="s">
        <v>2009</v>
      </c>
      <c r="D7265" s="208" t="s">
        <v>59</v>
      </c>
      <c r="E7265" s="208" t="s">
        <v>2010</v>
      </c>
      <c r="F7265" s="324" t="s">
        <v>1501</v>
      </c>
      <c r="G7265" s="324"/>
      <c r="H7265" s="210" t="s">
        <v>539</v>
      </c>
      <c r="I7265" s="211">
        <v>2.0000000000000001E-4</v>
      </c>
      <c r="J7265" s="212" t="s">
        <v>2011</v>
      </c>
      <c r="K7265" s="226" t="s">
        <v>1548</v>
      </c>
    </row>
    <row r="7266" spans="2:11" ht="15" customHeight="1" x14ac:dyDescent="0.2">
      <c r="B7266" s="208" t="s">
        <v>1498</v>
      </c>
      <c r="C7266" s="209" t="s">
        <v>1622</v>
      </c>
      <c r="D7266" s="208" t="s">
        <v>59</v>
      </c>
      <c r="E7266" s="208" t="s">
        <v>1623</v>
      </c>
      <c r="F7266" s="324" t="s">
        <v>1566</v>
      </c>
      <c r="G7266" s="324"/>
      <c r="H7266" s="210" t="s">
        <v>539</v>
      </c>
      <c r="I7266" s="211">
        <v>0.1018</v>
      </c>
      <c r="J7266" s="212" t="s">
        <v>1624</v>
      </c>
      <c r="K7266" s="226" t="s">
        <v>2618</v>
      </c>
    </row>
    <row r="7267" spans="2:11" ht="15" customHeight="1" x14ac:dyDescent="0.2">
      <c r="B7267" s="208" t="s">
        <v>1498</v>
      </c>
      <c r="C7267" s="209" t="s">
        <v>1661</v>
      </c>
      <c r="D7267" s="208" t="s">
        <v>59</v>
      </c>
      <c r="E7267" s="208" t="s">
        <v>1662</v>
      </c>
      <c r="F7267" s="324" t="s">
        <v>1501</v>
      </c>
      <c r="G7267" s="324"/>
      <c r="H7267" s="210" t="s">
        <v>539</v>
      </c>
      <c r="I7267" s="211">
        <v>1.8E-3</v>
      </c>
      <c r="J7267" s="212" t="s">
        <v>1663</v>
      </c>
      <c r="K7267" s="226" t="s">
        <v>2077</v>
      </c>
    </row>
    <row r="7268" spans="2:11" ht="15" customHeight="1" x14ac:dyDescent="0.2">
      <c r="B7268" s="208" t="s">
        <v>1498</v>
      </c>
      <c r="C7268" s="209" t="s">
        <v>1618</v>
      </c>
      <c r="D7268" s="208" t="s">
        <v>59</v>
      </c>
      <c r="E7268" s="208" t="s">
        <v>1619</v>
      </c>
      <c r="F7268" s="324" t="s">
        <v>1501</v>
      </c>
      <c r="G7268" s="324"/>
      <c r="H7268" s="210" t="s">
        <v>539</v>
      </c>
      <c r="I7268" s="211">
        <v>1.5E-3</v>
      </c>
      <c r="J7268" s="212" t="s">
        <v>1620</v>
      </c>
      <c r="K7268" s="226" t="s">
        <v>2616</v>
      </c>
    </row>
    <row r="7269" spans="2:11" ht="15" customHeight="1" x14ac:dyDescent="0.2">
      <c r="B7269" s="208" t="s">
        <v>1498</v>
      </c>
      <c r="C7269" s="209" t="s">
        <v>2014</v>
      </c>
      <c r="D7269" s="208" t="s">
        <v>59</v>
      </c>
      <c r="E7269" s="208" t="s">
        <v>2015</v>
      </c>
      <c r="F7269" s="324" t="s">
        <v>1501</v>
      </c>
      <c r="G7269" s="324"/>
      <c r="H7269" s="210" t="s">
        <v>539</v>
      </c>
      <c r="I7269" s="211">
        <v>2.0000000000000001E-4</v>
      </c>
      <c r="J7269" s="212" t="s">
        <v>2016</v>
      </c>
      <c r="K7269" s="226" t="s">
        <v>1548</v>
      </c>
    </row>
    <row r="7270" spans="2:11" ht="15" customHeight="1" x14ac:dyDescent="0.2">
      <c r="B7270" s="208" t="s">
        <v>1498</v>
      </c>
      <c r="C7270" s="209" t="s">
        <v>1588</v>
      </c>
      <c r="D7270" s="208" t="s">
        <v>59</v>
      </c>
      <c r="E7270" s="208" t="s">
        <v>1589</v>
      </c>
      <c r="F7270" s="324" t="s">
        <v>1501</v>
      </c>
      <c r="G7270" s="324"/>
      <c r="H7270" s="210" t="s">
        <v>539</v>
      </c>
      <c r="I7270" s="211">
        <v>0.1018</v>
      </c>
      <c r="J7270" s="212" t="s">
        <v>1590</v>
      </c>
      <c r="K7270" s="226" t="s">
        <v>2617</v>
      </c>
    </row>
    <row r="7271" spans="2:11" ht="15" customHeight="1" x14ac:dyDescent="0.2">
      <c r="B7271" s="208" t="s">
        <v>1498</v>
      </c>
      <c r="C7271" s="209" t="s">
        <v>1674</v>
      </c>
      <c r="D7271" s="208" t="s">
        <v>59</v>
      </c>
      <c r="E7271" s="208" t="s">
        <v>1675</v>
      </c>
      <c r="F7271" s="324" t="s">
        <v>1501</v>
      </c>
      <c r="G7271" s="324"/>
      <c r="H7271" s="210" t="s">
        <v>539</v>
      </c>
      <c r="I7271" s="211">
        <v>4.4999999999999997E-3</v>
      </c>
      <c r="J7271" s="212" t="s">
        <v>1676</v>
      </c>
      <c r="K7271" s="226" t="s">
        <v>1621</v>
      </c>
    </row>
    <row r="7272" spans="2:11" ht="15" customHeight="1" x14ac:dyDescent="0.2">
      <c r="B7272" s="208" t="s">
        <v>1498</v>
      </c>
      <c r="C7272" s="209" t="s">
        <v>1564</v>
      </c>
      <c r="D7272" s="208" t="s">
        <v>59</v>
      </c>
      <c r="E7272" s="208" t="s">
        <v>1565</v>
      </c>
      <c r="F7272" s="324" t="s">
        <v>1566</v>
      </c>
      <c r="G7272" s="324"/>
      <c r="H7272" s="210" t="s">
        <v>539</v>
      </c>
      <c r="I7272" s="211">
        <v>4.4999999999999997E-3</v>
      </c>
      <c r="J7272" s="212" t="s">
        <v>1567</v>
      </c>
      <c r="K7272" s="226" t="s">
        <v>2283</v>
      </c>
    </row>
    <row r="7273" spans="2:11" ht="15" customHeight="1" x14ac:dyDescent="0.2">
      <c r="B7273" s="208" t="s">
        <v>1498</v>
      </c>
      <c r="C7273" s="209" t="s">
        <v>1671</v>
      </c>
      <c r="D7273" s="208" t="s">
        <v>59</v>
      </c>
      <c r="E7273" s="208" t="s">
        <v>1672</v>
      </c>
      <c r="F7273" s="324" t="s">
        <v>1566</v>
      </c>
      <c r="G7273" s="324"/>
      <c r="H7273" s="210" t="s">
        <v>1638</v>
      </c>
      <c r="I7273" s="211">
        <v>4.0000000000000002E-4</v>
      </c>
      <c r="J7273" s="212" t="s">
        <v>1673</v>
      </c>
      <c r="K7273" s="226" t="s">
        <v>2082</v>
      </c>
    </row>
    <row r="7274" spans="2:11" ht="15" customHeight="1" x14ac:dyDescent="0.2">
      <c r="B7274" s="208" t="s">
        <v>1498</v>
      </c>
      <c r="C7274" s="209" t="s">
        <v>1610</v>
      </c>
      <c r="D7274" s="208" t="s">
        <v>59</v>
      </c>
      <c r="E7274" s="208" t="s">
        <v>1611</v>
      </c>
      <c r="F7274" s="324" t="s">
        <v>1501</v>
      </c>
      <c r="G7274" s="324"/>
      <c r="H7274" s="210" t="s">
        <v>539</v>
      </c>
      <c r="I7274" s="211">
        <v>6.54E-2</v>
      </c>
      <c r="J7274" s="212" t="s">
        <v>1612</v>
      </c>
      <c r="K7274" s="226" t="s">
        <v>3209</v>
      </c>
    </row>
    <row r="7275" spans="2:11" ht="15" customHeight="1" x14ac:dyDescent="0.2">
      <c r="B7275" s="208" t="s">
        <v>1498</v>
      </c>
      <c r="C7275" s="209" t="s">
        <v>1644</v>
      </c>
      <c r="D7275" s="208" t="s">
        <v>59</v>
      </c>
      <c r="E7275" s="208" t="s">
        <v>1645</v>
      </c>
      <c r="F7275" s="324" t="s">
        <v>1501</v>
      </c>
      <c r="G7275" s="324"/>
      <c r="H7275" s="210" t="s">
        <v>1604</v>
      </c>
      <c r="I7275" s="211">
        <v>8.0000000000000004E-4</v>
      </c>
      <c r="J7275" s="212" t="s">
        <v>1646</v>
      </c>
      <c r="K7275" s="226" t="s">
        <v>2283</v>
      </c>
    </row>
    <row r="7276" spans="2:11" ht="15" customHeight="1" x14ac:dyDescent="0.2">
      <c r="B7276" s="208" t="s">
        <v>1498</v>
      </c>
      <c r="C7276" s="209" t="s">
        <v>1682</v>
      </c>
      <c r="D7276" s="208" t="s">
        <v>59</v>
      </c>
      <c r="E7276" s="208" t="s">
        <v>1683</v>
      </c>
      <c r="F7276" s="324" t="s">
        <v>1501</v>
      </c>
      <c r="G7276" s="324"/>
      <c r="H7276" s="210" t="s">
        <v>1684</v>
      </c>
      <c r="I7276" s="211">
        <v>8.0000000000000004E-4</v>
      </c>
      <c r="J7276" s="212" t="s">
        <v>1685</v>
      </c>
      <c r="K7276" s="226" t="s">
        <v>1548</v>
      </c>
    </row>
    <row r="7277" spans="2:11" ht="15" customHeight="1" x14ac:dyDescent="0.2">
      <c r="B7277" s="208" t="s">
        <v>1498</v>
      </c>
      <c r="C7277" s="209" t="s">
        <v>1702</v>
      </c>
      <c r="D7277" s="208" t="s">
        <v>59</v>
      </c>
      <c r="E7277" s="208" t="s">
        <v>1703</v>
      </c>
      <c r="F7277" s="324" t="s">
        <v>1501</v>
      </c>
      <c r="G7277" s="324"/>
      <c r="H7277" s="210" t="s">
        <v>539</v>
      </c>
      <c r="I7277" s="211">
        <v>4.4999999999999997E-3</v>
      </c>
      <c r="J7277" s="212" t="s">
        <v>1704</v>
      </c>
      <c r="K7277" s="226" t="s">
        <v>1657</v>
      </c>
    </row>
    <row r="7278" spans="2:11" ht="15" customHeight="1" x14ac:dyDescent="0.2">
      <c r="B7278" s="213"/>
      <c r="C7278" s="213"/>
      <c r="D7278" s="213"/>
      <c r="E7278" s="213"/>
      <c r="F7278" s="213" t="s">
        <v>1510</v>
      </c>
      <c r="G7278" s="214">
        <v>0</v>
      </c>
      <c r="H7278" s="213" t="s">
        <v>1511</v>
      </c>
      <c r="I7278" s="214">
        <v>0</v>
      </c>
      <c r="J7278" s="213" t="s">
        <v>1512</v>
      </c>
      <c r="K7278" s="214">
        <v>0</v>
      </c>
    </row>
    <row r="7279" spans="2:11" ht="15" customHeight="1" x14ac:dyDescent="0.2">
      <c r="B7279" s="213"/>
      <c r="C7279" s="213"/>
      <c r="D7279" s="213"/>
      <c r="E7279" s="213"/>
      <c r="F7279" s="213" t="s">
        <v>1513</v>
      </c>
      <c r="G7279" s="214">
        <v>0.97</v>
      </c>
      <c r="H7279" s="213"/>
      <c r="I7279" s="325" t="s">
        <v>1514</v>
      </c>
      <c r="J7279" s="325"/>
      <c r="K7279" s="214">
        <v>4.5999999999999996</v>
      </c>
    </row>
    <row r="7280" spans="2:11" ht="15" customHeight="1" x14ac:dyDescent="0.2">
      <c r="B7280" s="215"/>
      <c r="C7280" s="215"/>
      <c r="D7280" s="215"/>
      <c r="E7280" s="215"/>
      <c r="F7280" s="215"/>
      <c r="G7280" s="215"/>
      <c r="H7280" s="215"/>
      <c r="I7280" s="215"/>
      <c r="J7280" s="215"/>
      <c r="K7280" s="215"/>
    </row>
    <row r="7281" spans="2:11" ht="15" customHeight="1" x14ac:dyDescent="0.2">
      <c r="B7281" s="216"/>
      <c r="C7281" s="217" t="s">
        <v>38</v>
      </c>
      <c r="D7281" s="216" t="s">
        <v>39</v>
      </c>
      <c r="E7281" s="216" t="s">
        <v>40</v>
      </c>
      <c r="F7281" s="326" t="s">
        <v>1494</v>
      </c>
      <c r="G7281" s="326"/>
      <c r="H7281" s="218" t="s">
        <v>41</v>
      </c>
      <c r="I7281" s="217" t="s">
        <v>42</v>
      </c>
      <c r="J7281" s="217" t="s">
        <v>43</v>
      </c>
      <c r="K7281" s="217" t="s">
        <v>45</v>
      </c>
    </row>
    <row r="7282" spans="2:11" ht="15" customHeight="1" x14ac:dyDescent="0.2">
      <c r="B7282" s="203" t="s">
        <v>1496</v>
      </c>
      <c r="C7282" s="204" t="s">
        <v>4186</v>
      </c>
      <c r="D7282" s="203" t="s">
        <v>59</v>
      </c>
      <c r="E7282" s="203" t="s">
        <v>4187</v>
      </c>
      <c r="F7282" s="323" t="s">
        <v>2002</v>
      </c>
      <c r="G7282" s="323"/>
      <c r="H7282" s="205" t="s">
        <v>1561</v>
      </c>
      <c r="I7282" s="206">
        <v>1</v>
      </c>
      <c r="J7282" s="207">
        <v>3.7</v>
      </c>
      <c r="K7282" s="207">
        <v>3.7</v>
      </c>
    </row>
    <row r="7283" spans="2:11" ht="15" customHeight="1" x14ac:dyDescent="0.2">
      <c r="B7283" s="216" t="s">
        <v>37</v>
      </c>
      <c r="C7283" s="217" t="s">
        <v>38</v>
      </c>
      <c r="D7283" s="216" t="s">
        <v>39</v>
      </c>
      <c r="E7283" s="216" t="s">
        <v>40</v>
      </c>
      <c r="F7283" s="326" t="s">
        <v>1494</v>
      </c>
      <c r="G7283" s="326"/>
      <c r="H7283" s="218" t="s">
        <v>41</v>
      </c>
      <c r="I7283" s="217" t="s">
        <v>42</v>
      </c>
      <c r="J7283" s="217" t="s">
        <v>43</v>
      </c>
      <c r="K7283" s="217" t="s">
        <v>45</v>
      </c>
    </row>
    <row r="7284" spans="2:11" ht="15" customHeight="1" x14ac:dyDescent="0.2">
      <c r="B7284" s="208" t="s">
        <v>1498</v>
      </c>
      <c r="C7284" s="209" t="s">
        <v>1564</v>
      </c>
      <c r="D7284" s="208" t="s">
        <v>59</v>
      </c>
      <c r="E7284" s="208" t="s">
        <v>1565</v>
      </c>
      <c r="F7284" s="324" t="s">
        <v>1566</v>
      </c>
      <c r="G7284" s="324"/>
      <c r="H7284" s="210" t="s">
        <v>539</v>
      </c>
      <c r="I7284" s="211">
        <v>4.4999999999999997E-3</v>
      </c>
      <c r="J7284" s="212" t="s">
        <v>1567</v>
      </c>
      <c r="K7284" s="226" t="s">
        <v>2283</v>
      </c>
    </row>
    <row r="7285" spans="2:11" ht="15" customHeight="1" x14ac:dyDescent="0.2">
      <c r="B7285" s="208" t="s">
        <v>1498</v>
      </c>
      <c r="C7285" s="209" t="s">
        <v>1572</v>
      </c>
      <c r="D7285" s="208" t="s">
        <v>59</v>
      </c>
      <c r="E7285" s="208" t="s">
        <v>1573</v>
      </c>
      <c r="F7285" s="324" t="s">
        <v>1574</v>
      </c>
      <c r="G7285" s="324"/>
      <c r="H7285" s="210" t="s">
        <v>539</v>
      </c>
      <c r="I7285" s="211">
        <v>1E-4</v>
      </c>
      <c r="J7285" s="212" t="s">
        <v>1575</v>
      </c>
      <c r="K7285" s="226" t="s">
        <v>1576</v>
      </c>
    </row>
    <row r="7286" spans="2:11" ht="15" customHeight="1" x14ac:dyDescent="0.2">
      <c r="B7286" s="208" t="s">
        <v>1498</v>
      </c>
      <c r="C7286" s="209" t="s">
        <v>1654</v>
      </c>
      <c r="D7286" s="208" t="s">
        <v>59</v>
      </c>
      <c r="E7286" s="208" t="s">
        <v>1655</v>
      </c>
      <c r="F7286" s="324" t="s">
        <v>1574</v>
      </c>
      <c r="G7286" s="324"/>
      <c r="H7286" s="210" t="s">
        <v>539</v>
      </c>
      <c r="I7286" s="211">
        <v>1E-4</v>
      </c>
      <c r="J7286" s="212" t="s">
        <v>1656</v>
      </c>
      <c r="K7286" s="226" t="s">
        <v>1657</v>
      </c>
    </row>
    <row r="7287" spans="2:11" ht="15" customHeight="1" x14ac:dyDescent="0.2">
      <c r="B7287" s="208" t="s">
        <v>1498</v>
      </c>
      <c r="C7287" s="209" t="s">
        <v>1702</v>
      </c>
      <c r="D7287" s="208" t="s">
        <v>59</v>
      </c>
      <c r="E7287" s="208" t="s">
        <v>1703</v>
      </c>
      <c r="F7287" s="324" t="s">
        <v>1501</v>
      </c>
      <c r="G7287" s="324"/>
      <c r="H7287" s="210" t="s">
        <v>539</v>
      </c>
      <c r="I7287" s="211">
        <v>4.4999999999999997E-3</v>
      </c>
      <c r="J7287" s="212" t="s">
        <v>1704</v>
      </c>
      <c r="K7287" s="226" t="s">
        <v>1657</v>
      </c>
    </row>
    <row r="7288" spans="2:11" ht="15" customHeight="1" x14ac:dyDescent="0.2">
      <c r="B7288" s="208" t="s">
        <v>1498</v>
      </c>
      <c r="C7288" s="209" t="s">
        <v>1671</v>
      </c>
      <c r="D7288" s="208" t="s">
        <v>59</v>
      </c>
      <c r="E7288" s="208" t="s">
        <v>1672</v>
      </c>
      <c r="F7288" s="324" t="s">
        <v>1566</v>
      </c>
      <c r="G7288" s="324"/>
      <c r="H7288" s="210" t="s">
        <v>1638</v>
      </c>
      <c r="I7288" s="211">
        <v>4.0000000000000002E-4</v>
      </c>
      <c r="J7288" s="212" t="s">
        <v>1673</v>
      </c>
      <c r="K7288" s="226" t="s">
        <v>2082</v>
      </c>
    </row>
    <row r="7289" spans="2:11" ht="15" customHeight="1" x14ac:dyDescent="0.2">
      <c r="B7289" s="208" t="s">
        <v>1498</v>
      </c>
      <c r="C7289" s="209" t="s">
        <v>1682</v>
      </c>
      <c r="D7289" s="208" t="s">
        <v>59</v>
      </c>
      <c r="E7289" s="208" t="s">
        <v>1683</v>
      </c>
      <c r="F7289" s="324" t="s">
        <v>1501</v>
      </c>
      <c r="G7289" s="324"/>
      <c r="H7289" s="210" t="s">
        <v>1684</v>
      </c>
      <c r="I7289" s="211">
        <v>6.9999999999999999E-4</v>
      </c>
      <c r="J7289" s="212" t="s">
        <v>1685</v>
      </c>
      <c r="K7289" s="226" t="s">
        <v>1548</v>
      </c>
    </row>
    <row r="7290" spans="2:11" ht="15" customHeight="1" x14ac:dyDescent="0.2">
      <c r="B7290" s="208" t="s">
        <v>1498</v>
      </c>
      <c r="C7290" s="209" t="s">
        <v>1588</v>
      </c>
      <c r="D7290" s="208" t="s">
        <v>59</v>
      </c>
      <c r="E7290" s="208" t="s">
        <v>1589</v>
      </c>
      <c r="F7290" s="324" t="s">
        <v>1501</v>
      </c>
      <c r="G7290" s="324"/>
      <c r="H7290" s="210" t="s">
        <v>539</v>
      </c>
      <c r="I7290" s="211">
        <v>0.1018</v>
      </c>
      <c r="J7290" s="212" t="s">
        <v>1590</v>
      </c>
      <c r="K7290" s="226" t="s">
        <v>2617</v>
      </c>
    </row>
    <row r="7291" spans="2:11" ht="15" customHeight="1" x14ac:dyDescent="0.2">
      <c r="B7291" s="208" t="s">
        <v>1498</v>
      </c>
      <c r="C7291" s="209" t="s">
        <v>1626</v>
      </c>
      <c r="D7291" s="208" t="s">
        <v>59</v>
      </c>
      <c r="E7291" s="208" t="s">
        <v>1627</v>
      </c>
      <c r="F7291" s="324" t="s">
        <v>1501</v>
      </c>
      <c r="G7291" s="324"/>
      <c r="H7291" s="210" t="s">
        <v>539</v>
      </c>
      <c r="I7291" s="211">
        <v>2.0000000000000001E-4</v>
      </c>
      <c r="J7291" s="212" t="s">
        <v>1628</v>
      </c>
      <c r="K7291" s="226" t="s">
        <v>1548</v>
      </c>
    </row>
    <row r="7292" spans="2:11" ht="15" customHeight="1" x14ac:dyDescent="0.2">
      <c r="B7292" s="208" t="s">
        <v>1498</v>
      </c>
      <c r="C7292" s="209" t="s">
        <v>1553</v>
      </c>
      <c r="D7292" s="208" t="s">
        <v>59</v>
      </c>
      <c r="E7292" s="208" t="s">
        <v>1554</v>
      </c>
      <c r="F7292" s="324" t="s">
        <v>1501</v>
      </c>
      <c r="G7292" s="324"/>
      <c r="H7292" s="210" t="s">
        <v>539</v>
      </c>
      <c r="I7292" s="211">
        <v>2.0000000000000001E-4</v>
      </c>
      <c r="J7292" s="212" t="s">
        <v>1555</v>
      </c>
      <c r="K7292" s="226" t="s">
        <v>1548</v>
      </c>
    </row>
    <row r="7293" spans="2:11" ht="15" customHeight="1" x14ac:dyDescent="0.2">
      <c r="B7293" s="208" t="s">
        <v>1498</v>
      </c>
      <c r="C7293" s="209" t="s">
        <v>1622</v>
      </c>
      <c r="D7293" s="208" t="s">
        <v>59</v>
      </c>
      <c r="E7293" s="208" t="s">
        <v>1623</v>
      </c>
      <c r="F7293" s="324" t="s">
        <v>1566</v>
      </c>
      <c r="G7293" s="324"/>
      <c r="H7293" s="210" t="s">
        <v>539</v>
      </c>
      <c r="I7293" s="211">
        <v>0.1018</v>
      </c>
      <c r="J7293" s="212" t="s">
        <v>1624</v>
      </c>
      <c r="K7293" s="226" t="s">
        <v>2618</v>
      </c>
    </row>
    <row r="7294" spans="2:11" ht="15" customHeight="1" x14ac:dyDescent="0.2">
      <c r="B7294" s="208" t="s">
        <v>1498</v>
      </c>
      <c r="C7294" s="209" t="s">
        <v>1614</v>
      </c>
      <c r="D7294" s="208" t="s">
        <v>59</v>
      </c>
      <c r="E7294" s="208" t="s">
        <v>1615</v>
      </c>
      <c r="F7294" s="324" t="s">
        <v>1501</v>
      </c>
      <c r="G7294" s="324"/>
      <c r="H7294" s="210" t="s">
        <v>539</v>
      </c>
      <c r="I7294" s="211">
        <v>2.0000000000000001E-4</v>
      </c>
      <c r="J7294" s="212" t="s">
        <v>1616</v>
      </c>
      <c r="K7294" s="226" t="s">
        <v>1548</v>
      </c>
    </row>
    <row r="7295" spans="2:11" ht="15" customHeight="1" x14ac:dyDescent="0.2">
      <c r="B7295" s="208" t="s">
        <v>1498</v>
      </c>
      <c r="C7295" s="209" t="s">
        <v>1629</v>
      </c>
      <c r="D7295" s="208" t="s">
        <v>59</v>
      </c>
      <c r="E7295" s="208" t="s">
        <v>1630</v>
      </c>
      <c r="F7295" s="324" t="s">
        <v>1501</v>
      </c>
      <c r="G7295" s="324"/>
      <c r="H7295" s="210" t="s">
        <v>539</v>
      </c>
      <c r="I7295" s="211">
        <v>2.0000000000000001E-4</v>
      </c>
      <c r="J7295" s="212" t="s">
        <v>1631</v>
      </c>
      <c r="K7295" s="226" t="s">
        <v>1548</v>
      </c>
    </row>
    <row r="7296" spans="2:11" ht="15" customHeight="1" x14ac:dyDescent="0.2">
      <c r="B7296" s="208" t="s">
        <v>1498</v>
      </c>
      <c r="C7296" s="209" t="s">
        <v>1602</v>
      </c>
      <c r="D7296" s="208" t="s">
        <v>59</v>
      </c>
      <c r="E7296" s="208" t="s">
        <v>1603</v>
      </c>
      <c r="F7296" s="324" t="s">
        <v>1501</v>
      </c>
      <c r="G7296" s="324"/>
      <c r="H7296" s="210" t="s">
        <v>1604</v>
      </c>
      <c r="I7296" s="211">
        <v>2.3E-3</v>
      </c>
      <c r="J7296" s="212" t="s">
        <v>1605</v>
      </c>
      <c r="K7296" s="226" t="s">
        <v>1657</v>
      </c>
    </row>
    <row r="7297" spans="2:11" ht="15" customHeight="1" x14ac:dyDescent="0.2">
      <c r="B7297" s="208" t="s">
        <v>1498</v>
      </c>
      <c r="C7297" s="209" t="s">
        <v>1661</v>
      </c>
      <c r="D7297" s="208" t="s">
        <v>59</v>
      </c>
      <c r="E7297" s="208" t="s">
        <v>1662</v>
      </c>
      <c r="F7297" s="324" t="s">
        <v>1501</v>
      </c>
      <c r="G7297" s="324"/>
      <c r="H7297" s="210" t="s">
        <v>539</v>
      </c>
      <c r="I7297" s="211">
        <v>1.8E-3</v>
      </c>
      <c r="J7297" s="212" t="s">
        <v>1663</v>
      </c>
      <c r="K7297" s="226" t="s">
        <v>2077</v>
      </c>
    </row>
    <row r="7298" spans="2:11" ht="15" customHeight="1" x14ac:dyDescent="0.2">
      <c r="B7298" s="208" t="s">
        <v>1498</v>
      </c>
      <c r="C7298" s="209" t="s">
        <v>1618</v>
      </c>
      <c r="D7298" s="208" t="s">
        <v>59</v>
      </c>
      <c r="E7298" s="208" t="s">
        <v>1619</v>
      </c>
      <c r="F7298" s="324" t="s">
        <v>1501</v>
      </c>
      <c r="G7298" s="324"/>
      <c r="H7298" s="210" t="s">
        <v>539</v>
      </c>
      <c r="I7298" s="211">
        <v>1.5E-3</v>
      </c>
      <c r="J7298" s="212" t="s">
        <v>1620</v>
      </c>
      <c r="K7298" s="226" t="s">
        <v>2616</v>
      </c>
    </row>
    <row r="7299" spans="2:11" ht="15" customHeight="1" x14ac:dyDescent="0.2">
      <c r="B7299" s="208" t="s">
        <v>1498</v>
      </c>
      <c r="C7299" s="209" t="s">
        <v>1693</v>
      </c>
      <c r="D7299" s="208" t="s">
        <v>59</v>
      </c>
      <c r="E7299" s="208" t="s">
        <v>1694</v>
      </c>
      <c r="F7299" s="324" t="s">
        <v>1501</v>
      </c>
      <c r="G7299" s="324"/>
      <c r="H7299" s="210" t="s">
        <v>539</v>
      </c>
      <c r="I7299" s="211">
        <v>5.9999999999999995E-4</v>
      </c>
      <c r="J7299" s="212" t="s">
        <v>1695</v>
      </c>
      <c r="K7299" s="226" t="s">
        <v>1548</v>
      </c>
    </row>
    <row r="7300" spans="2:11" ht="15" customHeight="1" x14ac:dyDescent="0.2">
      <c r="B7300" s="208" t="s">
        <v>1498</v>
      </c>
      <c r="C7300" s="209" t="s">
        <v>1674</v>
      </c>
      <c r="D7300" s="208" t="s">
        <v>59</v>
      </c>
      <c r="E7300" s="208" t="s">
        <v>1675</v>
      </c>
      <c r="F7300" s="324" t="s">
        <v>1501</v>
      </c>
      <c r="G7300" s="324"/>
      <c r="H7300" s="210" t="s">
        <v>539</v>
      </c>
      <c r="I7300" s="211">
        <v>4.4999999999999997E-3</v>
      </c>
      <c r="J7300" s="212" t="s">
        <v>1676</v>
      </c>
      <c r="K7300" s="226" t="s">
        <v>1621</v>
      </c>
    </row>
    <row r="7301" spans="2:11" ht="15" customHeight="1" x14ac:dyDescent="0.2">
      <c r="B7301" s="208" t="s">
        <v>1498</v>
      </c>
      <c r="C7301" s="209" t="s">
        <v>1610</v>
      </c>
      <c r="D7301" s="208" t="s">
        <v>59</v>
      </c>
      <c r="E7301" s="208" t="s">
        <v>1611</v>
      </c>
      <c r="F7301" s="324" t="s">
        <v>1501</v>
      </c>
      <c r="G7301" s="324"/>
      <c r="H7301" s="210" t="s">
        <v>539</v>
      </c>
      <c r="I7301" s="211">
        <v>6.54E-2</v>
      </c>
      <c r="J7301" s="212" t="s">
        <v>1612</v>
      </c>
      <c r="K7301" s="226" t="s">
        <v>3209</v>
      </c>
    </row>
    <row r="7302" spans="2:11" ht="15" customHeight="1" x14ac:dyDescent="0.2">
      <c r="B7302" s="208" t="s">
        <v>1498</v>
      </c>
      <c r="C7302" s="209" t="s">
        <v>1644</v>
      </c>
      <c r="D7302" s="208" t="s">
        <v>59</v>
      </c>
      <c r="E7302" s="208" t="s">
        <v>1645</v>
      </c>
      <c r="F7302" s="324" t="s">
        <v>1501</v>
      </c>
      <c r="G7302" s="324"/>
      <c r="H7302" s="210" t="s">
        <v>1604</v>
      </c>
      <c r="I7302" s="211">
        <v>6.9999999999999999E-4</v>
      </c>
      <c r="J7302" s="212" t="s">
        <v>1646</v>
      </c>
      <c r="K7302" s="226" t="s">
        <v>1584</v>
      </c>
    </row>
    <row r="7303" spans="2:11" ht="15" customHeight="1" x14ac:dyDescent="0.2">
      <c r="B7303" s="208" t="s">
        <v>1498</v>
      </c>
      <c r="C7303" s="209" t="s">
        <v>1699</v>
      </c>
      <c r="D7303" s="208" t="s">
        <v>59</v>
      </c>
      <c r="E7303" s="208" t="s">
        <v>1700</v>
      </c>
      <c r="F7303" s="324" t="s">
        <v>1501</v>
      </c>
      <c r="G7303" s="324"/>
      <c r="H7303" s="210" t="s">
        <v>539</v>
      </c>
      <c r="I7303" s="211">
        <v>1E-4</v>
      </c>
      <c r="J7303" s="212" t="s">
        <v>1701</v>
      </c>
      <c r="K7303" s="226" t="s">
        <v>1548</v>
      </c>
    </row>
    <row r="7304" spans="2:11" ht="15" customHeight="1" x14ac:dyDescent="0.2">
      <c r="B7304" s="328" t="s">
        <v>1536</v>
      </c>
      <c r="C7304" s="328"/>
      <c r="D7304" s="328"/>
      <c r="E7304" s="328"/>
      <c r="F7304" s="328"/>
      <c r="G7304" s="328"/>
      <c r="H7304" s="328"/>
      <c r="I7304" s="328"/>
      <c r="J7304" s="328"/>
      <c r="K7304" s="328"/>
    </row>
    <row r="7305" spans="2:11" ht="15" customHeight="1" x14ac:dyDescent="0.2">
      <c r="B7305" s="216" t="s">
        <v>37</v>
      </c>
      <c r="C7305" s="217" t="s">
        <v>38</v>
      </c>
      <c r="D7305" s="216" t="s">
        <v>39</v>
      </c>
      <c r="E7305" s="216" t="s">
        <v>40</v>
      </c>
      <c r="F7305" s="326" t="s">
        <v>1494</v>
      </c>
      <c r="G7305" s="326"/>
      <c r="H7305" s="218" t="s">
        <v>41</v>
      </c>
      <c r="I7305" s="217" t="s">
        <v>42</v>
      </c>
      <c r="J7305" s="217" t="s">
        <v>43</v>
      </c>
      <c r="K7305" s="217" t="s">
        <v>45</v>
      </c>
    </row>
    <row r="7306" spans="2:11" ht="15" customHeight="1" x14ac:dyDescent="0.2">
      <c r="B7306" s="208" t="s">
        <v>1498</v>
      </c>
      <c r="C7306" s="209" t="s">
        <v>1699</v>
      </c>
      <c r="D7306" s="208" t="s">
        <v>59</v>
      </c>
      <c r="E7306" s="208" t="s">
        <v>1700</v>
      </c>
      <c r="F7306" s="324" t="s">
        <v>1501</v>
      </c>
      <c r="G7306" s="324"/>
      <c r="H7306" s="210" t="s">
        <v>539</v>
      </c>
      <c r="I7306" s="211">
        <v>1E-4</v>
      </c>
      <c r="J7306" s="212" t="s">
        <v>1701</v>
      </c>
      <c r="K7306" s="226" t="s">
        <v>1548</v>
      </c>
    </row>
    <row r="7307" spans="2:11" ht="15" customHeight="1" x14ac:dyDescent="0.2">
      <c r="B7307" s="208" t="s">
        <v>1498</v>
      </c>
      <c r="C7307" s="209" t="s">
        <v>1702</v>
      </c>
      <c r="D7307" s="208" t="s">
        <v>59</v>
      </c>
      <c r="E7307" s="208" t="s">
        <v>1703</v>
      </c>
      <c r="F7307" s="324" t="s">
        <v>1501</v>
      </c>
      <c r="G7307" s="324"/>
      <c r="H7307" s="210" t="s">
        <v>539</v>
      </c>
      <c r="I7307" s="211">
        <v>4.4999999999999997E-3</v>
      </c>
      <c r="J7307" s="212" t="s">
        <v>1704</v>
      </c>
      <c r="K7307" s="226" t="s">
        <v>1657</v>
      </c>
    </row>
    <row r="7308" spans="2:11" ht="15" customHeight="1" x14ac:dyDescent="0.2">
      <c r="B7308" s="208" t="s">
        <v>1498</v>
      </c>
      <c r="C7308" s="209" t="s">
        <v>1572</v>
      </c>
      <c r="D7308" s="208" t="s">
        <v>59</v>
      </c>
      <c r="E7308" s="208" t="s">
        <v>1573</v>
      </c>
      <c r="F7308" s="324" t="s">
        <v>1574</v>
      </c>
      <c r="G7308" s="324"/>
      <c r="H7308" s="210" t="s">
        <v>539</v>
      </c>
      <c r="I7308" s="211">
        <v>1E-4</v>
      </c>
      <c r="J7308" s="212" t="s">
        <v>1575</v>
      </c>
      <c r="K7308" s="226" t="s">
        <v>1576</v>
      </c>
    </row>
    <row r="7309" spans="2:11" ht="15" customHeight="1" x14ac:dyDescent="0.2">
      <c r="B7309" s="208" t="s">
        <v>1498</v>
      </c>
      <c r="C7309" s="209" t="s">
        <v>1564</v>
      </c>
      <c r="D7309" s="208" t="s">
        <v>59</v>
      </c>
      <c r="E7309" s="208" t="s">
        <v>1565</v>
      </c>
      <c r="F7309" s="324" t="s">
        <v>1566</v>
      </c>
      <c r="G7309" s="324"/>
      <c r="H7309" s="210" t="s">
        <v>539</v>
      </c>
      <c r="I7309" s="211">
        <v>4.4999999999999997E-3</v>
      </c>
      <c r="J7309" s="212" t="s">
        <v>1567</v>
      </c>
      <c r="K7309" s="226" t="s">
        <v>2283</v>
      </c>
    </row>
    <row r="7310" spans="2:11" ht="15" customHeight="1" x14ac:dyDescent="0.2">
      <c r="B7310" s="208" t="s">
        <v>1498</v>
      </c>
      <c r="C7310" s="209" t="s">
        <v>1671</v>
      </c>
      <c r="D7310" s="208" t="s">
        <v>59</v>
      </c>
      <c r="E7310" s="208" t="s">
        <v>1672</v>
      </c>
      <c r="F7310" s="324" t="s">
        <v>1566</v>
      </c>
      <c r="G7310" s="324"/>
      <c r="H7310" s="210" t="s">
        <v>1638</v>
      </c>
      <c r="I7310" s="211">
        <v>4.0000000000000002E-4</v>
      </c>
      <c r="J7310" s="212" t="s">
        <v>1673</v>
      </c>
      <c r="K7310" s="226" t="s">
        <v>2082</v>
      </c>
    </row>
    <row r="7311" spans="2:11" ht="15" customHeight="1" x14ac:dyDescent="0.2">
      <c r="B7311" s="208" t="s">
        <v>1498</v>
      </c>
      <c r="C7311" s="209" t="s">
        <v>1588</v>
      </c>
      <c r="D7311" s="208" t="s">
        <v>59</v>
      </c>
      <c r="E7311" s="208" t="s">
        <v>1589</v>
      </c>
      <c r="F7311" s="324" t="s">
        <v>1501</v>
      </c>
      <c r="G7311" s="324"/>
      <c r="H7311" s="210" t="s">
        <v>539</v>
      </c>
      <c r="I7311" s="211">
        <v>0.1018</v>
      </c>
      <c r="J7311" s="212" t="s">
        <v>1590</v>
      </c>
      <c r="K7311" s="226" t="s">
        <v>2617</v>
      </c>
    </row>
    <row r="7312" spans="2:11" ht="15" customHeight="1" x14ac:dyDescent="0.2">
      <c r="B7312" s="208" t="s">
        <v>1498</v>
      </c>
      <c r="C7312" s="209" t="s">
        <v>1682</v>
      </c>
      <c r="D7312" s="208" t="s">
        <v>59</v>
      </c>
      <c r="E7312" s="208" t="s">
        <v>1683</v>
      </c>
      <c r="F7312" s="324" t="s">
        <v>1501</v>
      </c>
      <c r="G7312" s="324"/>
      <c r="H7312" s="210" t="s">
        <v>1684</v>
      </c>
      <c r="I7312" s="211">
        <v>6.9999999999999999E-4</v>
      </c>
      <c r="J7312" s="212" t="s">
        <v>1685</v>
      </c>
      <c r="K7312" s="226" t="s">
        <v>1548</v>
      </c>
    </row>
    <row r="7313" spans="2:11" ht="15" customHeight="1" x14ac:dyDescent="0.2">
      <c r="B7313" s="208" t="s">
        <v>1498</v>
      </c>
      <c r="C7313" s="209" t="s">
        <v>1553</v>
      </c>
      <c r="D7313" s="208" t="s">
        <v>59</v>
      </c>
      <c r="E7313" s="208" t="s">
        <v>1554</v>
      </c>
      <c r="F7313" s="324" t="s">
        <v>1501</v>
      </c>
      <c r="G7313" s="324"/>
      <c r="H7313" s="210" t="s">
        <v>539</v>
      </c>
      <c r="I7313" s="211">
        <v>2.0000000000000001E-4</v>
      </c>
      <c r="J7313" s="212" t="s">
        <v>1555</v>
      </c>
      <c r="K7313" s="226" t="s">
        <v>1548</v>
      </c>
    </row>
    <row r="7314" spans="2:11" ht="15" customHeight="1" x14ac:dyDescent="0.2">
      <c r="B7314" s="208" t="s">
        <v>1498</v>
      </c>
      <c r="C7314" s="209" t="s">
        <v>1610</v>
      </c>
      <c r="D7314" s="208" t="s">
        <v>59</v>
      </c>
      <c r="E7314" s="208" t="s">
        <v>1611</v>
      </c>
      <c r="F7314" s="324" t="s">
        <v>1501</v>
      </c>
      <c r="G7314" s="324"/>
      <c r="H7314" s="210" t="s">
        <v>539</v>
      </c>
      <c r="I7314" s="211">
        <v>6.54E-2</v>
      </c>
      <c r="J7314" s="212" t="s">
        <v>1612</v>
      </c>
      <c r="K7314" s="226" t="s">
        <v>3209</v>
      </c>
    </row>
    <row r="7315" spans="2:11" ht="15" customHeight="1" x14ac:dyDescent="0.2">
      <c r="B7315" s="208" t="s">
        <v>1498</v>
      </c>
      <c r="C7315" s="209" t="s">
        <v>1661</v>
      </c>
      <c r="D7315" s="208" t="s">
        <v>59</v>
      </c>
      <c r="E7315" s="208" t="s">
        <v>1662</v>
      </c>
      <c r="F7315" s="324" t="s">
        <v>1501</v>
      </c>
      <c r="G7315" s="324"/>
      <c r="H7315" s="210" t="s">
        <v>539</v>
      </c>
      <c r="I7315" s="211">
        <v>1.8E-3</v>
      </c>
      <c r="J7315" s="212" t="s">
        <v>1663</v>
      </c>
      <c r="K7315" s="226" t="s">
        <v>2077</v>
      </c>
    </row>
    <row r="7316" spans="2:11" ht="15" customHeight="1" x14ac:dyDescent="0.2">
      <c r="B7316" s="208" t="s">
        <v>1498</v>
      </c>
      <c r="C7316" s="209" t="s">
        <v>1629</v>
      </c>
      <c r="D7316" s="208" t="s">
        <v>59</v>
      </c>
      <c r="E7316" s="208" t="s">
        <v>1630</v>
      </c>
      <c r="F7316" s="324" t="s">
        <v>1501</v>
      </c>
      <c r="G7316" s="324"/>
      <c r="H7316" s="210" t="s">
        <v>539</v>
      </c>
      <c r="I7316" s="211">
        <v>2.0000000000000001E-4</v>
      </c>
      <c r="J7316" s="212" t="s">
        <v>1631</v>
      </c>
      <c r="K7316" s="226" t="s">
        <v>1548</v>
      </c>
    </row>
    <row r="7317" spans="2:11" ht="15" customHeight="1" x14ac:dyDescent="0.2">
      <c r="B7317" s="208" t="s">
        <v>1498</v>
      </c>
      <c r="C7317" s="209" t="s">
        <v>1622</v>
      </c>
      <c r="D7317" s="208" t="s">
        <v>59</v>
      </c>
      <c r="E7317" s="208" t="s">
        <v>1623</v>
      </c>
      <c r="F7317" s="324" t="s">
        <v>1566</v>
      </c>
      <c r="G7317" s="324"/>
      <c r="H7317" s="210" t="s">
        <v>539</v>
      </c>
      <c r="I7317" s="211">
        <v>0.1018</v>
      </c>
      <c r="J7317" s="212" t="s">
        <v>1624</v>
      </c>
      <c r="K7317" s="226" t="s">
        <v>2618</v>
      </c>
    </row>
    <row r="7318" spans="2:11" ht="15" customHeight="1" x14ac:dyDescent="0.2">
      <c r="B7318" s="208" t="s">
        <v>1498</v>
      </c>
      <c r="C7318" s="209" t="s">
        <v>1618</v>
      </c>
      <c r="D7318" s="208" t="s">
        <v>59</v>
      </c>
      <c r="E7318" s="208" t="s">
        <v>1619</v>
      </c>
      <c r="F7318" s="324" t="s">
        <v>1501</v>
      </c>
      <c r="G7318" s="324"/>
      <c r="H7318" s="210" t="s">
        <v>539</v>
      </c>
      <c r="I7318" s="211">
        <v>1.5E-3</v>
      </c>
      <c r="J7318" s="212" t="s">
        <v>1620</v>
      </c>
      <c r="K7318" s="226" t="s">
        <v>2616</v>
      </c>
    </row>
    <row r="7319" spans="2:11" ht="15" customHeight="1" x14ac:dyDescent="0.2">
      <c r="B7319" s="208" t="s">
        <v>1498</v>
      </c>
      <c r="C7319" s="209" t="s">
        <v>1614</v>
      </c>
      <c r="D7319" s="208" t="s">
        <v>59</v>
      </c>
      <c r="E7319" s="208" t="s">
        <v>1615</v>
      </c>
      <c r="F7319" s="324" t="s">
        <v>1501</v>
      </c>
      <c r="G7319" s="324"/>
      <c r="H7319" s="210" t="s">
        <v>539</v>
      </c>
      <c r="I7319" s="211">
        <v>2.0000000000000001E-4</v>
      </c>
      <c r="J7319" s="212" t="s">
        <v>1616</v>
      </c>
      <c r="K7319" s="226" t="s">
        <v>1548</v>
      </c>
    </row>
    <row r="7320" spans="2:11" ht="15" customHeight="1" x14ac:dyDescent="0.2">
      <c r="B7320" s="208" t="s">
        <v>1498</v>
      </c>
      <c r="C7320" s="209" t="s">
        <v>1644</v>
      </c>
      <c r="D7320" s="208" t="s">
        <v>59</v>
      </c>
      <c r="E7320" s="208" t="s">
        <v>1645</v>
      </c>
      <c r="F7320" s="324" t="s">
        <v>1501</v>
      </c>
      <c r="G7320" s="324"/>
      <c r="H7320" s="210" t="s">
        <v>1604</v>
      </c>
      <c r="I7320" s="211">
        <v>6.9999999999999999E-4</v>
      </c>
      <c r="J7320" s="212" t="s">
        <v>1646</v>
      </c>
      <c r="K7320" s="226" t="s">
        <v>1584</v>
      </c>
    </row>
    <row r="7321" spans="2:11" ht="15" customHeight="1" x14ac:dyDescent="0.2">
      <c r="B7321" s="208" t="s">
        <v>1498</v>
      </c>
      <c r="C7321" s="209" t="s">
        <v>1626</v>
      </c>
      <c r="D7321" s="208" t="s">
        <v>59</v>
      </c>
      <c r="E7321" s="208" t="s">
        <v>1627</v>
      </c>
      <c r="F7321" s="324" t="s">
        <v>1501</v>
      </c>
      <c r="G7321" s="324"/>
      <c r="H7321" s="210" t="s">
        <v>539</v>
      </c>
      <c r="I7321" s="211">
        <v>2.0000000000000001E-4</v>
      </c>
      <c r="J7321" s="212" t="s">
        <v>1628</v>
      </c>
      <c r="K7321" s="226" t="s">
        <v>1548</v>
      </c>
    </row>
    <row r="7322" spans="2:11" ht="15" customHeight="1" x14ac:dyDescent="0.2">
      <c r="B7322" s="208" t="s">
        <v>1498</v>
      </c>
      <c r="C7322" s="209" t="s">
        <v>1602</v>
      </c>
      <c r="D7322" s="208" t="s">
        <v>59</v>
      </c>
      <c r="E7322" s="208" t="s">
        <v>1603</v>
      </c>
      <c r="F7322" s="324" t="s">
        <v>1501</v>
      </c>
      <c r="G7322" s="324"/>
      <c r="H7322" s="210" t="s">
        <v>1604</v>
      </c>
      <c r="I7322" s="211">
        <v>2.3E-3</v>
      </c>
      <c r="J7322" s="212" t="s">
        <v>1605</v>
      </c>
      <c r="K7322" s="226" t="s">
        <v>1657</v>
      </c>
    </row>
    <row r="7323" spans="2:11" ht="15" customHeight="1" x14ac:dyDescent="0.2">
      <c r="B7323" s="208" t="s">
        <v>1498</v>
      </c>
      <c r="C7323" s="209" t="s">
        <v>1693</v>
      </c>
      <c r="D7323" s="208" t="s">
        <v>59</v>
      </c>
      <c r="E7323" s="208" t="s">
        <v>1694</v>
      </c>
      <c r="F7323" s="324" t="s">
        <v>1501</v>
      </c>
      <c r="G7323" s="324"/>
      <c r="H7323" s="210" t="s">
        <v>539</v>
      </c>
      <c r="I7323" s="211">
        <v>5.9999999999999995E-4</v>
      </c>
      <c r="J7323" s="212" t="s">
        <v>1695</v>
      </c>
      <c r="K7323" s="226" t="s">
        <v>1548</v>
      </c>
    </row>
    <row r="7324" spans="2:11" ht="15" customHeight="1" x14ac:dyDescent="0.2">
      <c r="B7324" s="208" t="s">
        <v>1498</v>
      </c>
      <c r="C7324" s="209" t="s">
        <v>1674</v>
      </c>
      <c r="D7324" s="208" t="s">
        <v>59</v>
      </c>
      <c r="E7324" s="208" t="s">
        <v>1675</v>
      </c>
      <c r="F7324" s="324" t="s">
        <v>1501</v>
      </c>
      <c r="G7324" s="324"/>
      <c r="H7324" s="210" t="s">
        <v>539</v>
      </c>
      <c r="I7324" s="211">
        <v>4.4999999999999997E-3</v>
      </c>
      <c r="J7324" s="212" t="s">
        <v>1676</v>
      </c>
      <c r="K7324" s="226" t="s">
        <v>1621</v>
      </c>
    </row>
    <row r="7325" spans="2:11" ht="15" customHeight="1" x14ac:dyDescent="0.2">
      <c r="B7325" s="208" t="s">
        <v>1498</v>
      </c>
      <c r="C7325" s="209" t="s">
        <v>1654</v>
      </c>
      <c r="D7325" s="208" t="s">
        <v>59</v>
      </c>
      <c r="E7325" s="208" t="s">
        <v>1655</v>
      </c>
      <c r="F7325" s="324" t="s">
        <v>1574</v>
      </c>
      <c r="G7325" s="324"/>
      <c r="H7325" s="210" t="s">
        <v>539</v>
      </c>
      <c r="I7325" s="211">
        <v>1E-4</v>
      </c>
      <c r="J7325" s="212" t="s">
        <v>1656</v>
      </c>
      <c r="K7325" s="226" t="s">
        <v>1657</v>
      </c>
    </row>
    <row r="7326" spans="2:11" ht="15" customHeight="1" x14ac:dyDescent="0.2">
      <c r="B7326" s="213"/>
      <c r="C7326" s="213"/>
      <c r="D7326" s="213"/>
      <c r="E7326" s="213"/>
      <c r="F7326" s="213" t="s">
        <v>1510</v>
      </c>
      <c r="G7326" s="214">
        <v>0</v>
      </c>
      <c r="H7326" s="213" t="s">
        <v>1511</v>
      </c>
      <c r="I7326" s="214">
        <v>0</v>
      </c>
      <c r="J7326" s="213" t="s">
        <v>1512</v>
      </c>
      <c r="K7326" s="214">
        <v>0</v>
      </c>
    </row>
    <row r="7327" spans="2:11" ht="15" customHeight="1" x14ac:dyDescent="0.2">
      <c r="B7327" s="213"/>
      <c r="C7327" s="213"/>
      <c r="D7327" s="213"/>
      <c r="E7327" s="213"/>
      <c r="F7327" s="213" t="s">
        <v>1513</v>
      </c>
      <c r="G7327" s="214">
        <v>0.99</v>
      </c>
      <c r="H7327" s="213"/>
      <c r="I7327" s="325" t="s">
        <v>1514</v>
      </c>
      <c r="J7327" s="325"/>
      <c r="K7327" s="214">
        <v>4.6900000000000004</v>
      </c>
    </row>
    <row r="7328" spans="2:11" ht="15" customHeight="1" x14ac:dyDescent="0.2">
      <c r="B7328" s="215"/>
      <c r="C7328" s="215"/>
      <c r="D7328" s="215"/>
      <c r="E7328" s="215"/>
      <c r="F7328" s="215"/>
      <c r="G7328" s="215"/>
      <c r="H7328" s="215"/>
      <c r="I7328" s="215"/>
      <c r="J7328" s="215"/>
      <c r="K7328" s="215"/>
    </row>
    <row r="7329" spans="2:11" ht="15" customHeight="1" x14ac:dyDescent="0.2">
      <c r="B7329" s="216"/>
      <c r="C7329" s="217" t="s">
        <v>38</v>
      </c>
      <c r="D7329" s="216" t="s">
        <v>39</v>
      </c>
      <c r="E7329" s="216" t="s">
        <v>40</v>
      </c>
      <c r="F7329" s="326" t="s">
        <v>1494</v>
      </c>
      <c r="G7329" s="326"/>
      <c r="H7329" s="218" t="s">
        <v>41</v>
      </c>
      <c r="I7329" s="217" t="s">
        <v>42</v>
      </c>
      <c r="J7329" s="217" t="s">
        <v>43</v>
      </c>
      <c r="K7329" s="217" t="s">
        <v>45</v>
      </c>
    </row>
    <row r="7330" spans="2:11" ht="15" customHeight="1" x14ac:dyDescent="0.2">
      <c r="B7330" s="203" t="s">
        <v>1496</v>
      </c>
      <c r="C7330" s="204" t="s">
        <v>3204</v>
      </c>
      <c r="D7330" s="203" t="s">
        <v>59</v>
      </c>
      <c r="E7330" s="203" t="s">
        <v>3205</v>
      </c>
      <c r="F7330" s="323" t="s">
        <v>2002</v>
      </c>
      <c r="G7330" s="323"/>
      <c r="H7330" s="205" t="s">
        <v>1561</v>
      </c>
      <c r="I7330" s="206">
        <v>1</v>
      </c>
      <c r="J7330" s="207">
        <v>3.65</v>
      </c>
      <c r="K7330" s="207">
        <v>3.65</v>
      </c>
    </row>
    <row r="7331" spans="2:11" ht="15" customHeight="1" x14ac:dyDescent="0.2">
      <c r="B7331" s="216" t="s">
        <v>37</v>
      </c>
      <c r="C7331" s="217" t="s">
        <v>38</v>
      </c>
      <c r="D7331" s="216" t="s">
        <v>39</v>
      </c>
      <c r="E7331" s="216" t="s">
        <v>40</v>
      </c>
      <c r="F7331" s="326" t="s">
        <v>1494</v>
      </c>
      <c r="G7331" s="326"/>
      <c r="H7331" s="218" t="s">
        <v>41</v>
      </c>
      <c r="I7331" s="217" t="s">
        <v>42</v>
      </c>
      <c r="J7331" s="217" t="s">
        <v>43</v>
      </c>
      <c r="K7331" s="217" t="s">
        <v>45</v>
      </c>
    </row>
    <row r="7332" spans="2:11" ht="15" customHeight="1" x14ac:dyDescent="0.2">
      <c r="B7332" s="208" t="s">
        <v>1498</v>
      </c>
      <c r="C7332" s="209" t="s">
        <v>1661</v>
      </c>
      <c r="D7332" s="208" t="s">
        <v>59</v>
      </c>
      <c r="E7332" s="208" t="s">
        <v>1662</v>
      </c>
      <c r="F7332" s="324" t="s">
        <v>1501</v>
      </c>
      <c r="G7332" s="324"/>
      <c r="H7332" s="210" t="s">
        <v>539</v>
      </c>
      <c r="I7332" s="211">
        <v>1.8E-3</v>
      </c>
      <c r="J7332" s="212" t="s">
        <v>1663</v>
      </c>
      <c r="K7332" s="226" t="s">
        <v>2077</v>
      </c>
    </row>
    <row r="7333" spans="2:11" ht="15" customHeight="1" x14ac:dyDescent="0.2">
      <c r="B7333" s="208" t="s">
        <v>1498</v>
      </c>
      <c r="C7333" s="209" t="s">
        <v>1564</v>
      </c>
      <c r="D7333" s="208" t="s">
        <v>59</v>
      </c>
      <c r="E7333" s="208" t="s">
        <v>1565</v>
      </c>
      <c r="F7333" s="324" t="s">
        <v>1566</v>
      </c>
      <c r="G7333" s="324"/>
      <c r="H7333" s="210" t="s">
        <v>539</v>
      </c>
      <c r="I7333" s="211">
        <v>4.4999999999999997E-3</v>
      </c>
      <c r="J7333" s="212" t="s">
        <v>1567</v>
      </c>
      <c r="K7333" s="226" t="s">
        <v>2283</v>
      </c>
    </row>
    <row r="7334" spans="2:11" ht="15" customHeight="1" x14ac:dyDescent="0.2">
      <c r="B7334" s="208" t="s">
        <v>1498</v>
      </c>
      <c r="C7334" s="209" t="s">
        <v>1693</v>
      </c>
      <c r="D7334" s="208" t="s">
        <v>59</v>
      </c>
      <c r="E7334" s="208" t="s">
        <v>1694</v>
      </c>
      <c r="F7334" s="324" t="s">
        <v>1501</v>
      </c>
      <c r="G7334" s="324"/>
      <c r="H7334" s="210" t="s">
        <v>539</v>
      </c>
      <c r="I7334" s="211">
        <v>5.9999999999999995E-4</v>
      </c>
      <c r="J7334" s="212" t="s">
        <v>1695</v>
      </c>
      <c r="K7334" s="226" t="s">
        <v>1548</v>
      </c>
    </row>
    <row r="7335" spans="2:11" ht="15" customHeight="1" x14ac:dyDescent="0.2">
      <c r="B7335" s="208" t="s">
        <v>1498</v>
      </c>
      <c r="C7335" s="209" t="s">
        <v>1626</v>
      </c>
      <c r="D7335" s="208" t="s">
        <v>59</v>
      </c>
      <c r="E7335" s="208" t="s">
        <v>1627</v>
      </c>
      <c r="F7335" s="324" t="s">
        <v>1501</v>
      </c>
      <c r="G7335" s="324"/>
      <c r="H7335" s="210" t="s">
        <v>539</v>
      </c>
      <c r="I7335" s="211">
        <v>2.0000000000000001E-4</v>
      </c>
      <c r="J7335" s="212" t="s">
        <v>1628</v>
      </c>
      <c r="K7335" s="226" t="s">
        <v>1548</v>
      </c>
    </row>
    <row r="7336" spans="2:11" ht="15" customHeight="1" x14ac:dyDescent="0.2">
      <c r="B7336" s="208" t="s">
        <v>1498</v>
      </c>
      <c r="C7336" s="209" t="s">
        <v>1602</v>
      </c>
      <c r="D7336" s="208" t="s">
        <v>59</v>
      </c>
      <c r="E7336" s="208" t="s">
        <v>1603</v>
      </c>
      <c r="F7336" s="324" t="s">
        <v>1501</v>
      </c>
      <c r="G7336" s="324"/>
      <c r="H7336" s="210" t="s">
        <v>1604</v>
      </c>
      <c r="I7336" s="211">
        <v>2.3E-3</v>
      </c>
      <c r="J7336" s="212" t="s">
        <v>1605</v>
      </c>
      <c r="K7336" s="226" t="s">
        <v>1657</v>
      </c>
    </row>
    <row r="7337" spans="2:11" ht="15" customHeight="1" x14ac:dyDescent="0.2">
      <c r="B7337" s="208" t="s">
        <v>1498</v>
      </c>
      <c r="C7337" s="209" t="s">
        <v>1702</v>
      </c>
      <c r="D7337" s="208" t="s">
        <v>59</v>
      </c>
      <c r="E7337" s="208" t="s">
        <v>1703</v>
      </c>
      <c r="F7337" s="324" t="s">
        <v>1501</v>
      </c>
      <c r="G7337" s="324"/>
      <c r="H7337" s="210" t="s">
        <v>539</v>
      </c>
      <c r="I7337" s="211">
        <v>4.4999999999999997E-3</v>
      </c>
      <c r="J7337" s="212" t="s">
        <v>1704</v>
      </c>
      <c r="K7337" s="226" t="s">
        <v>1657</v>
      </c>
    </row>
    <row r="7338" spans="2:11" ht="15" customHeight="1" x14ac:dyDescent="0.2">
      <c r="B7338" s="208" t="s">
        <v>1498</v>
      </c>
      <c r="C7338" s="209" t="s">
        <v>3206</v>
      </c>
      <c r="D7338" s="208" t="s">
        <v>59</v>
      </c>
      <c r="E7338" s="208" t="s">
        <v>3207</v>
      </c>
      <c r="F7338" s="324" t="s">
        <v>1501</v>
      </c>
      <c r="G7338" s="324"/>
      <c r="H7338" s="210" t="s">
        <v>539</v>
      </c>
      <c r="I7338" s="211">
        <v>1E-4</v>
      </c>
      <c r="J7338" s="212" t="s">
        <v>3208</v>
      </c>
      <c r="K7338" s="226" t="s">
        <v>1548</v>
      </c>
    </row>
    <row r="7339" spans="2:11" ht="15" customHeight="1" x14ac:dyDescent="0.2">
      <c r="B7339" s="208" t="s">
        <v>1498</v>
      </c>
      <c r="C7339" s="209" t="s">
        <v>1610</v>
      </c>
      <c r="D7339" s="208" t="s">
        <v>59</v>
      </c>
      <c r="E7339" s="208" t="s">
        <v>1611</v>
      </c>
      <c r="F7339" s="324" t="s">
        <v>1501</v>
      </c>
      <c r="G7339" s="324"/>
      <c r="H7339" s="210" t="s">
        <v>539</v>
      </c>
      <c r="I7339" s="211">
        <v>6.54E-2</v>
      </c>
      <c r="J7339" s="212" t="s">
        <v>1612</v>
      </c>
      <c r="K7339" s="226" t="s">
        <v>3209</v>
      </c>
    </row>
    <row r="7340" spans="2:11" ht="15" customHeight="1" x14ac:dyDescent="0.2">
      <c r="B7340" s="208" t="s">
        <v>1498</v>
      </c>
      <c r="C7340" s="209" t="s">
        <v>1671</v>
      </c>
      <c r="D7340" s="208" t="s">
        <v>59</v>
      </c>
      <c r="E7340" s="208" t="s">
        <v>1672</v>
      </c>
      <c r="F7340" s="324" t="s">
        <v>1566</v>
      </c>
      <c r="G7340" s="324"/>
      <c r="H7340" s="210" t="s">
        <v>1638</v>
      </c>
      <c r="I7340" s="211">
        <v>4.0000000000000002E-4</v>
      </c>
      <c r="J7340" s="212" t="s">
        <v>1673</v>
      </c>
      <c r="K7340" s="226" t="s">
        <v>2082</v>
      </c>
    </row>
    <row r="7341" spans="2:11" ht="15" customHeight="1" x14ac:dyDescent="0.2">
      <c r="B7341" s="208" t="s">
        <v>1498</v>
      </c>
      <c r="C7341" s="209" t="s">
        <v>1588</v>
      </c>
      <c r="D7341" s="208" t="s">
        <v>59</v>
      </c>
      <c r="E7341" s="208" t="s">
        <v>1589</v>
      </c>
      <c r="F7341" s="324" t="s">
        <v>1501</v>
      </c>
      <c r="G7341" s="324"/>
      <c r="H7341" s="210" t="s">
        <v>539</v>
      </c>
      <c r="I7341" s="211">
        <v>0.1018</v>
      </c>
      <c r="J7341" s="212" t="s">
        <v>1590</v>
      </c>
      <c r="K7341" s="226" t="s">
        <v>2617</v>
      </c>
    </row>
    <row r="7342" spans="2:11" ht="15" customHeight="1" x14ac:dyDescent="0.2">
      <c r="B7342" s="208" t="s">
        <v>1498</v>
      </c>
      <c r="C7342" s="209" t="s">
        <v>1622</v>
      </c>
      <c r="D7342" s="208" t="s">
        <v>59</v>
      </c>
      <c r="E7342" s="208" t="s">
        <v>1623</v>
      </c>
      <c r="F7342" s="324" t="s">
        <v>1566</v>
      </c>
      <c r="G7342" s="324"/>
      <c r="H7342" s="210" t="s">
        <v>539</v>
      </c>
      <c r="I7342" s="211">
        <v>0.1018</v>
      </c>
      <c r="J7342" s="212" t="s">
        <v>1624</v>
      </c>
      <c r="K7342" s="226" t="s">
        <v>2618</v>
      </c>
    </row>
    <row r="7343" spans="2:11" ht="15" customHeight="1" x14ac:dyDescent="0.2">
      <c r="B7343" s="208" t="s">
        <v>1498</v>
      </c>
      <c r="C7343" s="209" t="s">
        <v>1674</v>
      </c>
      <c r="D7343" s="208" t="s">
        <v>59</v>
      </c>
      <c r="E7343" s="208" t="s">
        <v>1675</v>
      </c>
      <c r="F7343" s="324" t="s">
        <v>1501</v>
      </c>
      <c r="G7343" s="324"/>
      <c r="H7343" s="210" t="s">
        <v>539</v>
      </c>
      <c r="I7343" s="211">
        <v>4.4999999999999997E-3</v>
      </c>
      <c r="J7343" s="212" t="s">
        <v>1676</v>
      </c>
      <c r="K7343" s="226" t="s">
        <v>1621</v>
      </c>
    </row>
    <row r="7344" spans="2:11" ht="15" customHeight="1" x14ac:dyDescent="0.2">
      <c r="B7344" s="208" t="s">
        <v>1498</v>
      </c>
      <c r="C7344" s="209" t="s">
        <v>1629</v>
      </c>
      <c r="D7344" s="208" t="s">
        <v>59</v>
      </c>
      <c r="E7344" s="208" t="s">
        <v>1630</v>
      </c>
      <c r="F7344" s="324" t="s">
        <v>1501</v>
      </c>
      <c r="G7344" s="324"/>
      <c r="H7344" s="210" t="s">
        <v>539</v>
      </c>
      <c r="I7344" s="211">
        <v>2.0000000000000001E-4</v>
      </c>
      <c r="J7344" s="212" t="s">
        <v>1631</v>
      </c>
      <c r="K7344" s="226" t="s">
        <v>1548</v>
      </c>
    </row>
    <row r="7345" spans="2:11" ht="15" customHeight="1" x14ac:dyDescent="0.2">
      <c r="B7345" s="208" t="s">
        <v>1498</v>
      </c>
      <c r="C7345" s="209" t="s">
        <v>3210</v>
      </c>
      <c r="D7345" s="208" t="s">
        <v>59</v>
      </c>
      <c r="E7345" s="208" t="s">
        <v>3211</v>
      </c>
      <c r="F7345" s="324" t="s">
        <v>1501</v>
      </c>
      <c r="G7345" s="324"/>
      <c r="H7345" s="210" t="s">
        <v>539</v>
      </c>
      <c r="I7345" s="211">
        <v>2.0000000000000001E-4</v>
      </c>
      <c r="J7345" s="212" t="s">
        <v>1583</v>
      </c>
      <c r="K7345" s="226" t="s">
        <v>2077</v>
      </c>
    </row>
    <row r="7346" spans="2:11" ht="15" customHeight="1" x14ac:dyDescent="0.2">
      <c r="B7346" s="208" t="s">
        <v>1498</v>
      </c>
      <c r="C7346" s="209" t="s">
        <v>3212</v>
      </c>
      <c r="D7346" s="208" t="s">
        <v>59</v>
      </c>
      <c r="E7346" s="208" t="s">
        <v>3213</v>
      </c>
      <c r="F7346" s="324" t="s">
        <v>1501</v>
      </c>
      <c r="G7346" s="324"/>
      <c r="H7346" s="210" t="s">
        <v>539</v>
      </c>
      <c r="I7346" s="211">
        <v>2.0000000000000001E-4</v>
      </c>
      <c r="J7346" s="212" t="s">
        <v>3214</v>
      </c>
      <c r="K7346" s="226" t="s">
        <v>1548</v>
      </c>
    </row>
    <row r="7347" spans="2:11" ht="15" customHeight="1" x14ac:dyDescent="0.2">
      <c r="B7347" s="208" t="s">
        <v>1498</v>
      </c>
      <c r="C7347" s="209" t="s">
        <v>1682</v>
      </c>
      <c r="D7347" s="208" t="s">
        <v>59</v>
      </c>
      <c r="E7347" s="208" t="s">
        <v>1683</v>
      </c>
      <c r="F7347" s="324" t="s">
        <v>1501</v>
      </c>
      <c r="G7347" s="324"/>
      <c r="H7347" s="210" t="s">
        <v>1684</v>
      </c>
      <c r="I7347" s="211">
        <v>8.0000000000000004E-4</v>
      </c>
      <c r="J7347" s="212" t="s">
        <v>1685</v>
      </c>
      <c r="K7347" s="226" t="s">
        <v>1548</v>
      </c>
    </row>
    <row r="7348" spans="2:11" ht="15" customHeight="1" x14ac:dyDescent="0.2">
      <c r="B7348" s="208" t="s">
        <v>1498</v>
      </c>
      <c r="C7348" s="209" t="s">
        <v>1618</v>
      </c>
      <c r="D7348" s="208" t="s">
        <v>59</v>
      </c>
      <c r="E7348" s="208" t="s">
        <v>1619</v>
      </c>
      <c r="F7348" s="324" t="s">
        <v>1501</v>
      </c>
      <c r="G7348" s="324"/>
      <c r="H7348" s="210" t="s">
        <v>539</v>
      </c>
      <c r="I7348" s="211">
        <v>1.5E-3</v>
      </c>
      <c r="J7348" s="212" t="s">
        <v>1620</v>
      </c>
      <c r="K7348" s="226" t="s">
        <v>2616</v>
      </c>
    </row>
    <row r="7349" spans="2:11" ht="15" customHeight="1" x14ac:dyDescent="0.2">
      <c r="B7349" s="208" t="s">
        <v>1498</v>
      </c>
      <c r="C7349" s="209" t="s">
        <v>1644</v>
      </c>
      <c r="D7349" s="208" t="s">
        <v>59</v>
      </c>
      <c r="E7349" s="208" t="s">
        <v>1645</v>
      </c>
      <c r="F7349" s="324" t="s">
        <v>1501</v>
      </c>
      <c r="G7349" s="324"/>
      <c r="H7349" s="210" t="s">
        <v>1604</v>
      </c>
      <c r="I7349" s="211">
        <v>6.9999999999999999E-4</v>
      </c>
      <c r="J7349" s="212" t="s">
        <v>1646</v>
      </c>
      <c r="K7349" s="226" t="s">
        <v>1584</v>
      </c>
    </row>
    <row r="7350" spans="2:11" ht="15" customHeight="1" x14ac:dyDescent="0.2">
      <c r="B7350" s="328" t="s">
        <v>1536</v>
      </c>
      <c r="C7350" s="328"/>
      <c r="D7350" s="328"/>
      <c r="E7350" s="328"/>
      <c r="F7350" s="328"/>
      <c r="G7350" s="328"/>
      <c r="H7350" s="328"/>
      <c r="I7350" s="328"/>
      <c r="J7350" s="328"/>
      <c r="K7350" s="328"/>
    </row>
    <row r="7351" spans="2:11" ht="15" customHeight="1" x14ac:dyDescent="0.2">
      <c r="B7351" s="216" t="s">
        <v>37</v>
      </c>
      <c r="C7351" s="217" t="s">
        <v>38</v>
      </c>
      <c r="D7351" s="216" t="s">
        <v>39</v>
      </c>
      <c r="E7351" s="216" t="s">
        <v>40</v>
      </c>
      <c r="F7351" s="326" t="s">
        <v>1494</v>
      </c>
      <c r="G7351" s="326"/>
      <c r="H7351" s="218" t="s">
        <v>41</v>
      </c>
      <c r="I7351" s="217" t="s">
        <v>42</v>
      </c>
      <c r="J7351" s="217" t="s">
        <v>43</v>
      </c>
      <c r="K7351" s="217" t="s">
        <v>45</v>
      </c>
    </row>
    <row r="7352" spans="2:11" ht="15" customHeight="1" x14ac:dyDescent="0.2">
      <c r="B7352" s="208" t="s">
        <v>1498</v>
      </c>
      <c r="C7352" s="209" t="s">
        <v>1629</v>
      </c>
      <c r="D7352" s="208" t="s">
        <v>59</v>
      </c>
      <c r="E7352" s="208" t="s">
        <v>1630</v>
      </c>
      <c r="F7352" s="324" t="s">
        <v>1501</v>
      </c>
      <c r="G7352" s="324"/>
      <c r="H7352" s="210" t="s">
        <v>539</v>
      </c>
      <c r="I7352" s="211">
        <v>2.0000000000000001E-4</v>
      </c>
      <c r="J7352" s="212" t="s">
        <v>1631</v>
      </c>
      <c r="K7352" s="226" t="s">
        <v>1548</v>
      </c>
    </row>
    <row r="7353" spans="2:11" ht="15" customHeight="1" x14ac:dyDescent="0.2">
      <c r="B7353" s="208" t="s">
        <v>1498</v>
      </c>
      <c r="C7353" s="209" t="s">
        <v>1622</v>
      </c>
      <c r="D7353" s="208" t="s">
        <v>59</v>
      </c>
      <c r="E7353" s="208" t="s">
        <v>1623</v>
      </c>
      <c r="F7353" s="324" t="s">
        <v>1566</v>
      </c>
      <c r="G7353" s="324"/>
      <c r="H7353" s="210" t="s">
        <v>539</v>
      </c>
      <c r="I7353" s="211">
        <v>0.1018</v>
      </c>
      <c r="J7353" s="212" t="s">
        <v>1624</v>
      </c>
      <c r="K7353" s="226" t="s">
        <v>2618</v>
      </c>
    </row>
    <row r="7354" spans="2:11" ht="15" customHeight="1" x14ac:dyDescent="0.2">
      <c r="B7354" s="208" t="s">
        <v>1498</v>
      </c>
      <c r="C7354" s="209" t="s">
        <v>1588</v>
      </c>
      <c r="D7354" s="208" t="s">
        <v>59</v>
      </c>
      <c r="E7354" s="208" t="s">
        <v>1589</v>
      </c>
      <c r="F7354" s="324" t="s">
        <v>1501</v>
      </c>
      <c r="G7354" s="324"/>
      <c r="H7354" s="210" t="s">
        <v>539</v>
      </c>
      <c r="I7354" s="211">
        <v>0.1018</v>
      </c>
      <c r="J7354" s="212" t="s">
        <v>1590</v>
      </c>
      <c r="K7354" s="226" t="s">
        <v>2617</v>
      </c>
    </row>
    <row r="7355" spans="2:11" ht="15" customHeight="1" x14ac:dyDescent="0.2">
      <c r="B7355" s="208" t="s">
        <v>1498</v>
      </c>
      <c r="C7355" s="209" t="s">
        <v>1564</v>
      </c>
      <c r="D7355" s="208" t="s">
        <v>59</v>
      </c>
      <c r="E7355" s="208" t="s">
        <v>1565</v>
      </c>
      <c r="F7355" s="324" t="s">
        <v>1566</v>
      </c>
      <c r="G7355" s="324"/>
      <c r="H7355" s="210" t="s">
        <v>539</v>
      </c>
      <c r="I7355" s="211">
        <v>4.4999999999999997E-3</v>
      </c>
      <c r="J7355" s="212" t="s">
        <v>1567</v>
      </c>
      <c r="K7355" s="226" t="s">
        <v>2283</v>
      </c>
    </row>
    <row r="7356" spans="2:11" ht="15" customHeight="1" x14ac:dyDescent="0.2">
      <c r="B7356" s="208" t="s">
        <v>1498</v>
      </c>
      <c r="C7356" s="209" t="s">
        <v>3210</v>
      </c>
      <c r="D7356" s="208" t="s">
        <v>59</v>
      </c>
      <c r="E7356" s="208" t="s">
        <v>3211</v>
      </c>
      <c r="F7356" s="324" t="s">
        <v>1501</v>
      </c>
      <c r="G7356" s="324"/>
      <c r="H7356" s="210" t="s">
        <v>539</v>
      </c>
      <c r="I7356" s="211">
        <v>2.0000000000000001E-4</v>
      </c>
      <c r="J7356" s="212" t="s">
        <v>1583</v>
      </c>
      <c r="K7356" s="226" t="s">
        <v>2077</v>
      </c>
    </row>
    <row r="7357" spans="2:11" ht="15" customHeight="1" x14ac:dyDescent="0.2">
      <c r="B7357" s="208" t="s">
        <v>1498</v>
      </c>
      <c r="C7357" s="209" t="s">
        <v>1702</v>
      </c>
      <c r="D7357" s="208" t="s">
        <v>59</v>
      </c>
      <c r="E7357" s="208" t="s">
        <v>1703</v>
      </c>
      <c r="F7357" s="324" t="s">
        <v>1501</v>
      </c>
      <c r="G7357" s="324"/>
      <c r="H7357" s="210" t="s">
        <v>539</v>
      </c>
      <c r="I7357" s="211">
        <v>4.4999999999999997E-3</v>
      </c>
      <c r="J7357" s="212" t="s">
        <v>1704</v>
      </c>
      <c r="K7357" s="226" t="s">
        <v>1657</v>
      </c>
    </row>
    <row r="7358" spans="2:11" ht="15" customHeight="1" x14ac:dyDescent="0.2">
      <c r="B7358" s="208" t="s">
        <v>1498</v>
      </c>
      <c r="C7358" s="209" t="s">
        <v>1661</v>
      </c>
      <c r="D7358" s="208" t="s">
        <v>59</v>
      </c>
      <c r="E7358" s="208" t="s">
        <v>1662</v>
      </c>
      <c r="F7358" s="324" t="s">
        <v>1501</v>
      </c>
      <c r="G7358" s="324"/>
      <c r="H7358" s="210" t="s">
        <v>539</v>
      </c>
      <c r="I7358" s="211">
        <v>1.8E-3</v>
      </c>
      <c r="J7358" s="212" t="s">
        <v>1663</v>
      </c>
      <c r="K7358" s="226" t="s">
        <v>2077</v>
      </c>
    </row>
    <row r="7359" spans="2:11" ht="15" customHeight="1" x14ac:dyDescent="0.2">
      <c r="B7359" s="208" t="s">
        <v>1498</v>
      </c>
      <c r="C7359" s="209" t="s">
        <v>1626</v>
      </c>
      <c r="D7359" s="208" t="s">
        <v>59</v>
      </c>
      <c r="E7359" s="208" t="s">
        <v>1627</v>
      </c>
      <c r="F7359" s="324" t="s">
        <v>1501</v>
      </c>
      <c r="G7359" s="324"/>
      <c r="H7359" s="210" t="s">
        <v>539</v>
      </c>
      <c r="I7359" s="211">
        <v>2.0000000000000001E-4</v>
      </c>
      <c r="J7359" s="212" t="s">
        <v>1628</v>
      </c>
      <c r="K7359" s="226" t="s">
        <v>1548</v>
      </c>
    </row>
    <row r="7360" spans="2:11" ht="15" customHeight="1" x14ac:dyDescent="0.2">
      <c r="B7360" s="208" t="s">
        <v>1498</v>
      </c>
      <c r="C7360" s="209" t="s">
        <v>1644</v>
      </c>
      <c r="D7360" s="208" t="s">
        <v>59</v>
      </c>
      <c r="E7360" s="208" t="s">
        <v>1645</v>
      </c>
      <c r="F7360" s="324" t="s">
        <v>1501</v>
      </c>
      <c r="G7360" s="324"/>
      <c r="H7360" s="210" t="s">
        <v>1604</v>
      </c>
      <c r="I7360" s="211">
        <v>6.9999999999999999E-4</v>
      </c>
      <c r="J7360" s="212" t="s">
        <v>1646</v>
      </c>
      <c r="K7360" s="226" t="s">
        <v>1584</v>
      </c>
    </row>
    <row r="7361" spans="2:11" ht="15" customHeight="1" x14ac:dyDescent="0.2">
      <c r="B7361" s="208" t="s">
        <v>1498</v>
      </c>
      <c r="C7361" s="209" t="s">
        <v>3206</v>
      </c>
      <c r="D7361" s="208" t="s">
        <v>59</v>
      </c>
      <c r="E7361" s="208" t="s">
        <v>3207</v>
      </c>
      <c r="F7361" s="324" t="s">
        <v>1501</v>
      </c>
      <c r="G7361" s="324"/>
      <c r="H7361" s="210" t="s">
        <v>539</v>
      </c>
      <c r="I7361" s="211">
        <v>1E-4</v>
      </c>
      <c r="J7361" s="212" t="s">
        <v>3208</v>
      </c>
      <c r="K7361" s="226" t="s">
        <v>1548</v>
      </c>
    </row>
    <row r="7362" spans="2:11" ht="15" customHeight="1" x14ac:dyDescent="0.2">
      <c r="B7362" s="208" t="s">
        <v>1498</v>
      </c>
      <c r="C7362" s="209" t="s">
        <v>1602</v>
      </c>
      <c r="D7362" s="208" t="s">
        <v>59</v>
      </c>
      <c r="E7362" s="208" t="s">
        <v>1603</v>
      </c>
      <c r="F7362" s="324" t="s">
        <v>1501</v>
      </c>
      <c r="G7362" s="324"/>
      <c r="H7362" s="210" t="s">
        <v>1604</v>
      </c>
      <c r="I7362" s="211">
        <v>2.3E-3</v>
      </c>
      <c r="J7362" s="212" t="s">
        <v>1605</v>
      </c>
      <c r="K7362" s="226" t="s">
        <v>1657</v>
      </c>
    </row>
    <row r="7363" spans="2:11" ht="15" customHeight="1" x14ac:dyDescent="0.2">
      <c r="B7363" s="208" t="s">
        <v>1498</v>
      </c>
      <c r="C7363" s="209" t="s">
        <v>1682</v>
      </c>
      <c r="D7363" s="208" t="s">
        <v>59</v>
      </c>
      <c r="E7363" s="208" t="s">
        <v>1683</v>
      </c>
      <c r="F7363" s="324" t="s">
        <v>1501</v>
      </c>
      <c r="G7363" s="324"/>
      <c r="H7363" s="210" t="s">
        <v>1684</v>
      </c>
      <c r="I7363" s="211">
        <v>8.0000000000000004E-4</v>
      </c>
      <c r="J7363" s="212" t="s">
        <v>1685</v>
      </c>
      <c r="K7363" s="226" t="s">
        <v>1548</v>
      </c>
    </row>
    <row r="7364" spans="2:11" ht="15" customHeight="1" x14ac:dyDescent="0.2">
      <c r="B7364" s="208" t="s">
        <v>1498</v>
      </c>
      <c r="C7364" s="209" t="s">
        <v>1671</v>
      </c>
      <c r="D7364" s="208" t="s">
        <v>59</v>
      </c>
      <c r="E7364" s="208" t="s">
        <v>1672</v>
      </c>
      <c r="F7364" s="324" t="s">
        <v>1566</v>
      </c>
      <c r="G7364" s="324"/>
      <c r="H7364" s="210" t="s">
        <v>1638</v>
      </c>
      <c r="I7364" s="211">
        <v>4.0000000000000002E-4</v>
      </c>
      <c r="J7364" s="212" t="s">
        <v>1673</v>
      </c>
      <c r="K7364" s="226" t="s">
        <v>2082</v>
      </c>
    </row>
    <row r="7365" spans="2:11" ht="15" customHeight="1" x14ac:dyDescent="0.2">
      <c r="B7365" s="208" t="s">
        <v>1498</v>
      </c>
      <c r="C7365" s="209" t="s">
        <v>1618</v>
      </c>
      <c r="D7365" s="208" t="s">
        <v>59</v>
      </c>
      <c r="E7365" s="208" t="s">
        <v>1619</v>
      </c>
      <c r="F7365" s="324" t="s">
        <v>1501</v>
      </c>
      <c r="G7365" s="324"/>
      <c r="H7365" s="210" t="s">
        <v>539</v>
      </c>
      <c r="I7365" s="211">
        <v>1.5E-3</v>
      </c>
      <c r="J7365" s="212" t="s">
        <v>1620</v>
      </c>
      <c r="K7365" s="226" t="s">
        <v>2616</v>
      </c>
    </row>
    <row r="7366" spans="2:11" ht="15" customHeight="1" x14ac:dyDescent="0.2">
      <c r="B7366" s="208" t="s">
        <v>1498</v>
      </c>
      <c r="C7366" s="209" t="s">
        <v>3212</v>
      </c>
      <c r="D7366" s="208" t="s">
        <v>59</v>
      </c>
      <c r="E7366" s="208" t="s">
        <v>3213</v>
      </c>
      <c r="F7366" s="324" t="s">
        <v>1501</v>
      </c>
      <c r="G7366" s="324"/>
      <c r="H7366" s="210" t="s">
        <v>539</v>
      </c>
      <c r="I7366" s="211">
        <v>2.0000000000000001E-4</v>
      </c>
      <c r="J7366" s="212" t="s">
        <v>3214</v>
      </c>
      <c r="K7366" s="226" t="s">
        <v>1548</v>
      </c>
    </row>
    <row r="7367" spans="2:11" ht="15" customHeight="1" x14ac:dyDescent="0.2">
      <c r="B7367" s="208" t="s">
        <v>1498</v>
      </c>
      <c r="C7367" s="209" t="s">
        <v>1610</v>
      </c>
      <c r="D7367" s="208" t="s">
        <v>59</v>
      </c>
      <c r="E7367" s="208" t="s">
        <v>1611</v>
      </c>
      <c r="F7367" s="324" t="s">
        <v>1501</v>
      </c>
      <c r="G7367" s="324"/>
      <c r="H7367" s="210" t="s">
        <v>539</v>
      </c>
      <c r="I7367" s="211">
        <v>6.54E-2</v>
      </c>
      <c r="J7367" s="212" t="s">
        <v>1612</v>
      </c>
      <c r="K7367" s="226" t="s">
        <v>3209</v>
      </c>
    </row>
    <row r="7368" spans="2:11" ht="15" customHeight="1" x14ac:dyDescent="0.2">
      <c r="B7368" s="208" t="s">
        <v>1498</v>
      </c>
      <c r="C7368" s="209" t="s">
        <v>1693</v>
      </c>
      <c r="D7368" s="208" t="s">
        <v>59</v>
      </c>
      <c r="E7368" s="208" t="s">
        <v>1694</v>
      </c>
      <c r="F7368" s="324" t="s">
        <v>1501</v>
      </c>
      <c r="G7368" s="324"/>
      <c r="H7368" s="210" t="s">
        <v>539</v>
      </c>
      <c r="I7368" s="211">
        <v>5.9999999999999995E-4</v>
      </c>
      <c r="J7368" s="212" t="s">
        <v>1695</v>
      </c>
      <c r="K7368" s="226" t="s">
        <v>1548</v>
      </c>
    </row>
    <row r="7369" spans="2:11" ht="15" customHeight="1" x14ac:dyDescent="0.2">
      <c r="B7369" s="208" t="s">
        <v>1498</v>
      </c>
      <c r="C7369" s="209" t="s">
        <v>1674</v>
      </c>
      <c r="D7369" s="208" t="s">
        <v>59</v>
      </c>
      <c r="E7369" s="208" t="s">
        <v>1675</v>
      </c>
      <c r="F7369" s="324" t="s">
        <v>1501</v>
      </c>
      <c r="G7369" s="324"/>
      <c r="H7369" s="210" t="s">
        <v>539</v>
      </c>
      <c r="I7369" s="211">
        <v>4.4999999999999997E-3</v>
      </c>
      <c r="J7369" s="212" t="s">
        <v>1676</v>
      </c>
      <c r="K7369" s="226" t="s">
        <v>1621</v>
      </c>
    </row>
    <row r="7370" spans="2:11" ht="15" customHeight="1" x14ac:dyDescent="0.2">
      <c r="B7370" s="213"/>
      <c r="C7370" s="213"/>
      <c r="D7370" s="213"/>
      <c r="E7370" s="213"/>
      <c r="F7370" s="213" t="s">
        <v>1510</v>
      </c>
      <c r="G7370" s="214">
        <v>0</v>
      </c>
      <c r="H7370" s="213" t="s">
        <v>1511</v>
      </c>
      <c r="I7370" s="214">
        <v>0</v>
      </c>
      <c r="J7370" s="213" t="s">
        <v>1512</v>
      </c>
      <c r="K7370" s="214">
        <v>0</v>
      </c>
    </row>
    <row r="7371" spans="2:11" ht="15" customHeight="1" x14ac:dyDescent="0.2">
      <c r="B7371" s="213"/>
      <c r="C7371" s="213"/>
      <c r="D7371" s="213"/>
      <c r="E7371" s="213"/>
      <c r="F7371" s="213" t="s">
        <v>1513</v>
      </c>
      <c r="G7371" s="214">
        <v>0.98</v>
      </c>
      <c r="H7371" s="213"/>
      <c r="I7371" s="325" t="s">
        <v>1514</v>
      </c>
      <c r="J7371" s="325"/>
      <c r="K7371" s="214">
        <v>4.63</v>
      </c>
    </row>
    <row r="7372" spans="2:11" ht="15" customHeight="1" x14ac:dyDescent="0.2">
      <c r="B7372" s="215"/>
      <c r="C7372" s="215"/>
      <c r="D7372" s="215"/>
      <c r="E7372" s="215"/>
      <c r="F7372" s="215"/>
      <c r="G7372" s="215"/>
      <c r="H7372" s="215"/>
      <c r="I7372" s="215"/>
      <c r="J7372" s="215"/>
      <c r="K7372" s="215"/>
    </row>
    <row r="7373" spans="2:11" ht="15" customHeight="1" x14ac:dyDescent="0.2">
      <c r="B7373" s="216"/>
      <c r="C7373" s="217" t="s">
        <v>38</v>
      </c>
      <c r="D7373" s="216" t="s">
        <v>39</v>
      </c>
      <c r="E7373" s="216" t="s">
        <v>40</v>
      </c>
      <c r="F7373" s="326" t="s">
        <v>1494</v>
      </c>
      <c r="G7373" s="326"/>
      <c r="H7373" s="218" t="s">
        <v>41</v>
      </c>
      <c r="I7373" s="217" t="s">
        <v>42</v>
      </c>
      <c r="J7373" s="217" t="s">
        <v>43</v>
      </c>
      <c r="K7373" s="217" t="s">
        <v>45</v>
      </c>
    </row>
    <row r="7374" spans="2:11" ht="15" customHeight="1" x14ac:dyDescent="0.2">
      <c r="B7374" s="203" t="s">
        <v>1496</v>
      </c>
      <c r="C7374" s="204" t="s">
        <v>2560</v>
      </c>
      <c r="D7374" s="203" t="s">
        <v>59</v>
      </c>
      <c r="E7374" s="203" t="s">
        <v>2561</v>
      </c>
      <c r="F7374" s="323" t="s">
        <v>2002</v>
      </c>
      <c r="G7374" s="323"/>
      <c r="H7374" s="205" t="s">
        <v>1561</v>
      </c>
      <c r="I7374" s="206">
        <v>1</v>
      </c>
      <c r="J7374" s="207">
        <v>3.73</v>
      </c>
      <c r="K7374" s="207">
        <v>3.73</v>
      </c>
    </row>
    <row r="7375" spans="2:11" ht="15" customHeight="1" x14ac:dyDescent="0.2">
      <c r="B7375" s="216" t="s">
        <v>37</v>
      </c>
      <c r="C7375" s="217" t="s">
        <v>38</v>
      </c>
      <c r="D7375" s="216" t="s">
        <v>39</v>
      </c>
      <c r="E7375" s="216" t="s">
        <v>40</v>
      </c>
      <c r="F7375" s="326" t="s">
        <v>1494</v>
      </c>
      <c r="G7375" s="326"/>
      <c r="H7375" s="218" t="s">
        <v>41</v>
      </c>
      <c r="I7375" s="217" t="s">
        <v>42</v>
      </c>
      <c r="J7375" s="217" t="s">
        <v>43</v>
      </c>
      <c r="K7375" s="217" t="s">
        <v>45</v>
      </c>
    </row>
    <row r="7376" spans="2:11" ht="15" customHeight="1" x14ac:dyDescent="0.2">
      <c r="B7376" s="208" t="s">
        <v>1498</v>
      </c>
      <c r="C7376" s="209" t="s">
        <v>2594</v>
      </c>
      <c r="D7376" s="208" t="s">
        <v>59</v>
      </c>
      <c r="E7376" s="208" t="s">
        <v>2595</v>
      </c>
      <c r="F7376" s="324" t="s">
        <v>1501</v>
      </c>
      <c r="G7376" s="324"/>
      <c r="H7376" s="210" t="s">
        <v>539</v>
      </c>
      <c r="I7376" s="211">
        <v>5.9999999999999995E-4</v>
      </c>
      <c r="J7376" s="212" t="s">
        <v>2596</v>
      </c>
      <c r="K7376" s="226" t="s">
        <v>2077</v>
      </c>
    </row>
    <row r="7377" spans="2:11" ht="15" customHeight="1" x14ac:dyDescent="0.2">
      <c r="B7377" s="208" t="s">
        <v>1498</v>
      </c>
      <c r="C7377" s="209" t="s">
        <v>2586</v>
      </c>
      <c r="D7377" s="208" t="s">
        <v>59</v>
      </c>
      <c r="E7377" s="208" t="s">
        <v>2587</v>
      </c>
      <c r="F7377" s="324" t="s">
        <v>1501</v>
      </c>
      <c r="G7377" s="324"/>
      <c r="H7377" s="210" t="s">
        <v>539</v>
      </c>
      <c r="I7377" s="211">
        <v>1E-4</v>
      </c>
      <c r="J7377" s="212" t="s">
        <v>2588</v>
      </c>
      <c r="K7377" s="226" t="s">
        <v>1548</v>
      </c>
    </row>
    <row r="7378" spans="2:11" ht="15" customHeight="1" x14ac:dyDescent="0.2">
      <c r="B7378" s="208" t="s">
        <v>1498</v>
      </c>
      <c r="C7378" s="209" t="s">
        <v>1661</v>
      </c>
      <c r="D7378" s="208" t="s">
        <v>59</v>
      </c>
      <c r="E7378" s="208" t="s">
        <v>1662</v>
      </c>
      <c r="F7378" s="324" t="s">
        <v>1501</v>
      </c>
      <c r="G7378" s="324"/>
      <c r="H7378" s="210" t="s">
        <v>539</v>
      </c>
      <c r="I7378" s="211">
        <v>1.8E-3</v>
      </c>
      <c r="J7378" s="212" t="s">
        <v>1663</v>
      </c>
      <c r="K7378" s="226" t="s">
        <v>2077</v>
      </c>
    </row>
    <row r="7379" spans="2:11" ht="15" customHeight="1" x14ac:dyDescent="0.2">
      <c r="B7379" s="208" t="s">
        <v>1498</v>
      </c>
      <c r="C7379" s="209" t="s">
        <v>1671</v>
      </c>
      <c r="D7379" s="208" t="s">
        <v>59</v>
      </c>
      <c r="E7379" s="208" t="s">
        <v>1672</v>
      </c>
      <c r="F7379" s="324" t="s">
        <v>1566</v>
      </c>
      <c r="G7379" s="324"/>
      <c r="H7379" s="210" t="s">
        <v>1638</v>
      </c>
      <c r="I7379" s="211">
        <v>4.0000000000000002E-4</v>
      </c>
      <c r="J7379" s="212" t="s">
        <v>1673</v>
      </c>
      <c r="K7379" s="226" t="s">
        <v>2082</v>
      </c>
    </row>
    <row r="7380" spans="2:11" ht="15" customHeight="1" x14ac:dyDescent="0.2">
      <c r="B7380" s="208" t="s">
        <v>1498</v>
      </c>
      <c r="C7380" s="209" t="s">
        <v>1644</v>
      </c>
      <c r="D7380" s="208" t="s">
        <v>59</v>
      </c>
      <c r="E7380" s="208" t="s">
        <v>1645</v>
      </c>
      <c r="F7380" s="324" t="s">
        <v>1501</v>
      </c>
      <c r="G7380" s="324"/>
      <c r="H7380" s="210" t="s">
        <v>1604</v>
      </c>
      <c r="I7380" s="211">
        <v>8.0000000000000004E-4</v>
      </c>
      <c r="J7380" s="212" t="s">
        <v>1646</v>
      </c>
      <c r="K7380" s="226" t="s">
        <v>2283</v>
      </c>
    </row>
    <row r="7381" spans="2:11" ht="15" customHeight="1" x14ac:dyDescent="0.2">
      <c r="B7381" s="208" t="s">
        <v>1498</v>
      </c>
      <c r="C7381" s="209" t="s">
        <v>2577</v>
      </c>
      <c r="D7381" s="208" t="s">
        <v>59</v>
      </c>
      <c r="E7381" s="208" t="s">
        <v>2578</v>
      </c>
      <c r="F7381" s="324" t="s">
        <v>1501</v>
      </c>
      <c r="G7381" s="324"/>
      <c r="H7381" s="210" t="s">
        <v>539</v>
      </c>
      <c r="I7381" s="211">
        <v>4.0000000000000002E-4</v>
      </c>
      <c r="J7381" s="212" t="s">
        <v>2579</v>
      </c>
      <c r="K7381" s="226" t="s">
        <v>1617</v>
      </c>
    </row>
    <row r="7382" spans="2:11" ht="15" customHeight="1" x14ac:dyDescent="0.2">
      <c r="B7382" s="208" t="s">
        <v>1498</v>
      </c>
      <c r="C7382" s="209" t="s">
        <v>1626</v>
      </c>
      <c r="D7382" s="208" t="s">
        <v>59</v>
      </c>
      <c r="E7382" s="208" t="s">
        <v>1627</v>
      </c>
      <c r="F7382" s="324" t="s">
        <v>1501</v>
      </c>
      <c r="G7382" s="324"/>
      <c r="H7382" s="210" t="s">
        <v>539</v>
      </c>
      <c r="I7382" s="211">
        <v>2.0000000000000001E-4</v>
      </c>
      <c r="J7382" s="212" t="s">
        <v>1628</v>
      </c>
      <c r="K7382" s="226" t="s">
        <v>1548</v>
      </c>
    </row>
    <row r="7383" spans="2:11" ht="15" customHeight="1" x14ac:dyDescent="0.2">
      <c r="B7383" s="208" t="s">
        <v>1498</v>
      </c>
      <c r="C7383" s="209" t="s">
        <v>2583</v>
      </c>
      <c r="D7383" s="208" t="s">
        <v>59</v>
      </c>
      <c r="E7383" s="208" t="s">
        <v>2584</v>
      </c>
      <c r="F7383" s="324" t="s">
        <v>1501</v>
      </c>
      <c r="G7383" s="324"/>
      <c r="H7383" s="210" t="s">
        <v>539</v>
      </c>
      <c r="I7383" s="211">
        <v>6.9999999999999999E-4</v>
      </c>
      <c r="J7383" s="212" t="s">
        <v>2585</v>
      </c>
      <c r="K7383" s="226" t="s">
        <v>1617</v>
      </c>
    </row>
    <row r="7384" spans="2:11" ht="15" customHeight="1" x14ac:dyDescent="0.2">
      <c r="B7384" s="208" t="s">
        <v>1498</v>
      </c>
      <c r="C7384" s="209" t="s">
        <v>2580</v>
      </c>
      <c r="D7384" s="208" t="s">
        <v>59</v>
      </c>
      <c r="E7384" s="208" t="s">
        <v>2581</v>
      </c>
      <c r="F7384" s="324" t="s">
        <v>1501</v>
      </c>
      <c r="G7384" s="324"/>
      <c r="H7384" s="210" t="s">
        <v>539</v>
      </c>
      <c r="I7384" s="211">
        <v>4.0000000000000002E-4</v>
      </c>
      <c r="J7384" s="212" t="s">
        <v>2582</v>
      </c>
      <c r="K7384" s="226" t="s">
        <v>1657</v>
      </c>
    </row>
    <row r="7385" spans="2:11" ht="15" customHeight="1" x14ac:dyDescent="0.2">
      <c r="B7385" s="208" t="s">
        <v>1498</v>
      </c>
      <c r="C7385" s="209" t="s">
        <v>2573</v>
      </c>
      <c r="D7385" s="208" t="s">
        <v>59</v>
      </c>
      <c r="E7385" s="208" t="s">
        <v>2574</v>
      </c>
      <c r="F7385" s="324" t="s">
        <v>1501</v>
      </c>
      <c r="G7385" s="324"/>
      <c r="H7385" s="210" t="s">
        <v>539</v>
      </c>
      <c r="I7385" s="211">
        <v>1.1000000000000001E-3</v>
      </c>
      <c r="J7385" s="212" t="s">
        <v>2575</v>
      </c>
      <c r="K7385" s="226" t="s">
        <v>2077</v>
      </c>
    </row>
    <row r="7386" spans="2:11" ht="15" customHeight="1" x14ac:dyDescent="0.2">
      <c r="B7386" s="208" t="s">
        <v>1498</v>
      </c>
      <c r="C7386" s="209" t="s">
        <v>1564</v>
      </c>
      <c r="D7386" s="208" t="s">
        <v>59</v>
      </c>
      <c r="E7386" s="208" t="s">
        <v>1565</v>
      </c>
      <c r="F7386" s="324" t="s">
        <v>1566</v>
      </c>
      <c r="G7386" s="324"/>
      <c r="H7386" s="210" t="s">
        <v>539</v>
      </c>
      <c r="I7386" s="211">
        <v>4.4999999999999997E-3</v>
      </c>
      <c r="J7386" s="212" t="s">
        <v>1567</v>
      </c>
      <c r="K7386" s="226" t="s">
        <v>2283</v>
      </c>
    </row>
    <row r="7387" spans="2:11" ht="15" customHeight="1" x14ac:dyDescent="0.2">
      <c r="B7387" s="208" t="s">
        <v>1498</v>
      </c>
      <c r="C7387" s="209" t="s">
        <v>1610</v>
      </c>
      <c r="D7387" s="208" t="s">
        <v>59</v>
      </c>
      <c r="E7387" s="208" t="s">
        <v>1611</v>
      </c>
      <c r="F7387" s="324" t="s">
        <v>1501</v>
      </c>
      <c r="G7387" s="324"/>
      <c r="H7387" s="210" t="s">
        <v>539</v>
      </c>
      <c r="I7387" s="211">
        <v>6.54E-2</v>
      </c>
      <c r="J7387" s="212" t="s">
        <v>1612</v>
      </c>
      <c r="K7387" s="226" t="s">
        <v>3209</v>
      </c>
    </row>
    <row r="7388" spans="2:11" ht="15" customHeight="1" x14ac:dyDescent="0.2">
      <c r="B7388" s="208" t="s">
        <v>1498</v>
      </c>
      <c r="C7388" s="209" t="s">
        <v>1693</v>
      </c>
      <c r="D7388" s="208" t="s">
        <v>59</v>
      </c>
      <c r="E7388" s="208" t="s">
        <v>1694</v>
      </c>
      <c r="F7388" s="324" t="s">
        <v>1501</v>
      </c>
      <c r="G7388" s="324"/>
      <c r="H7388" s="210" t="s">
        <v>539</v>
      </c>
      <c r="I7388" s="211">
        <v>5.9999999999999995E-4</v>
      </c>
      <c r="J7388" s="212" t="s">
        <v>1695</v>
      </c>
      <c r="K7388" s="226" t="s">
        <v>1548</v>
      </c>
    </row>
    <row r="7389" spans="2:11" ht="15" customHeight="1" x14ac:dyDescent="0.2">
      <c r="B7389" s="208" t="s">
        <v>1498</v>
      </c>
      <c r="C7389" s="209" t="s">
        <v>1702</v>
      </c>
      <c r="D7389" s="208" t="s">
        <v>59</v>
      </c>
      <c r="E7389" s="208" t="s">
        <v>1703</v>
      </c>
      <c r="F7389" s="324" t="s">
        <v>1501</v>
      </c>
      <c r="G7389" s="324"/>
      <c r="H7389" s="210" t="s">
        <v>539</v>
      </c>
      <c r="I7389" s="211">
        <v>4.4999999999999997E-3</v>
      </c>
      <c r="J7389" s="212" t="s">
        <v>1704</v>
      </c>
      <c r="K7389" s="226" t="s">
        <v>1657</v>
      </c>
    </row>
    <row r="7390" spans="2:11" ht="15" customHeight="1" x14ac:dyDescent="0.2">
      <c r="B7390" s="208" t="s">
        <v>1498</v>
      </c>
      <c r="C7390" s="209" t="s">
        <v>1622</v>
      </c>
      <c r="D7390" s="208" t="s">
        <v>59</v>
      </c>
      <c r="E7390" s="208" t="s">
        <v>1623</v>
      </c>
      <c r="F7390" s="324" t="s">
        <v>1566</v>
      </c>
      <c r="G7390" s="324"/>
      <c r="H7390" s="210" t="s">
        <v>539</v>
      </c>
      <c r="I7390" s="211">
        <v>0.1018</v>
      </c>
      <c r="J7390" s="212" t="s">
        <v>1624</v>
      </c>
      <c r="K7390" s="226" t="s">
        <v>2618</v>
      </c>
    </row>
    <row r="7391" spans="2:11" ht="15" customHeight="1" x14ac:dyDescent="0.2">
      <c r="B7391" s="208" t="s">
        <v>1498</v>
      </c>
      <c r="C7391" s="209" t="s">
        <v>2590</v>
      </c>
      <c r="D7391" s="208" t="s">
        <v>59</v>
      </c>
      <c r="E7391" s="208" t="s">
        <v>2591</v>
      </c>
      <c r="F7391" s="324" t="s">
        <v>1501</v>
      </c>
      <c r="G7391" s="324"/>
      <c r="H7391" s="210" t="s">
        <v>539</v>
      </c>
      <c r="I7391" s="211">
        <v>1E-4</v>
      </c>
      <c r="J7391" s="212" t="s">
        <v>2592</v>
      </c>
      <c r="K7391" s="226" t="s">
        <v>1548</v>
      </c>
    </row>
    <row r="7392" spans="2:11" ht="15" customHeight="1" x14ac:dyDescent="0.2">
      <c r="B7392" s="208" t="s">
        <v>1498</v>
      </c>
      <c r="C7392" s="209" t="s">
        <v>1618</v>
      </c>
      <c r="D7392" s="208" t="s">
        <v>59</v>
      </c>
      <c r="E7392" s="208" t="s">
        <v>1619</v>
      </c>
      <c r="F7392" s="324" t="s">
        <v>1501</v>
      </c>
      <c r="G7392" s="324"/>
      <c r="H7392" s="210" t="s">
        <v>539</v>
      </c>
      <c r="I7392" s="211">
        <v>1.5E-3</v>
      </c>
      <c r="J7392" s="212" t="s">
        <v>1620</v>
      </c>
      <c r="K7392" s="226" t="s">
        <v>2616</v>
      </c>
    </row>
    <row r="7393" spans="2:11" ht="15" customHeight="1" x14ac:dyDescent="0.2">
      <c r="B7393" s="208" t="s">
        <v>1498</v>
      </c>
      <c r="C7393" s="209" t="s">
        <v>1674</v>
      </c>
      <c r="D7393" s="208" t="s">
        <v>59</v>
      </c>
      <c r="E7393" s="208" t="s">
        <v>1675</v>
      </c>
      <c r="F7393" s="324" t="s">
        <v>1501</v>
      </c>
      <c r="G7393" s="324"/>
      <c r="H7393" s="210" t="s">
        <v>539</v>
      </c>
      <c r="I7393" s="211">
        <v>4.4999999999999997E-3</v>
      </c>
      <c r="J7393" s="212" t="s">
        <v>1676</v>
      </c>
      <c r="K7393" s="226" t="s">
        <v>1621</v>
      </c>
    </row>
    <row r="7394" spans="2:11" ht="15" customHeight="1" x14ac:dyDescent="0.2">
      <c r="B7394" s="208" t="s">
        <v>1498</v>
      </c>
      <c r="C7394" s="209" t="s">
        <v>1602</v>
      </c>
      <c r="D7394" s="208" t="s">
        <v>59</v>
      </c>
      <c r="E7394" s="208" t="s">
        <v>1603</v>
      </c>
      <c r="F7394" s="324" t="s">
        <v>1501</v>
      </c>
      <c r="G7394" s="324"/>
      <c r="H7394" s="210" t="s">
        <v>1604</v>
      </c>
      <c r="I7394" s="211">
        <v>2.3E-3</v>
      </c>
      <c r="J7394" s="212" t="s">
        <v>1605</v>
      </c>
      <c r="K7394" s="226" t="s">
        <v>1657</v>
      </c>
    </row>
    <row r="7395" spans="2:11" ht="15" customHeight="1" x14ac:dyDescent="0.2">
      <c r="B7395" s="208" t="s">
        <v>1498</v>
      </c>
      <c r="C7395" s="209" t="s">
        <v>1588</v>
      </c>
      <c r="D7395" s="208" t="s">
        <v>59</v>
      </c>
      <c r="E7395" s="208" t="s">
        <v>1589</v>
      </c>
      <c r="F7395" s="324" t="s">
        <v>1501</v>
      </c>
      <c r="G7395" s="324"/>
      <c r="H7395" s="210" t="s">
        <v>539</v>
      </c>
      <c r="I7395" s="211">
        <v>0.1018</v>
      </c>
      <c r="J7395" s="212" t="s">
        <v>1590</v>
      </c>
      <c r="K7395" s="226" t="s">
        <v>2617</v>
      </c>
    </row>
    <row r="7396" spans="2:11" ht="15" customHeight="1" x14ac:dyDescent="0.2">
      <c r="B7396" s="208" t="s">
        <v>1498</v>
      </c>
      <c r="C7396" s="209" t="s">
        <v>1682</v>
      </c>
      <c r="D7396" s="208" t="s">
        <v>59</v>
      </c>
      <c r="E7396" s="208" t="s">
        <v>1683</v>
      </c>
      <c r="F7396" s="324" t="s">
        <v>1501</v>
      </c>
      <c r="G7396" s="324"/>
      <c r="H7396" s="210" t="s">
        <v>1684</v>
      </c>
      <c r="I7396" s="211">
        <v>8.0000000000000004E-4</v>
      </c>
      <c r="J7396" s="212" t="s">
        <v>1685</v>
      </c>
      <c r="K7396" s="226" t="s">
        <v>1548</v>
      </c>
    </row>
    <row r="7397" spans="2:11" ht="15" customHeight="1" x14ac:dyDescent="0.2">
      <c r="B7397" s="328" t="s">
        <v>1536</v>
      </c>
      <c r="C7397" s="328"/>
      <c r="D7397" s="328"/>
      <c r="E7397" s="328"/>
      <c r="F7397" s="328"/>
      <c r="G7397" s="328"/>
      <c r="H7397" s="328"/>
      <c r="I7397" s="328"/>
      <c r="J7397" s="328"/>
      <c r="K7397" s="328"/>
    </row>
    <row r="7398" spans="2:11" ht="15" customHeight="1" x14ac:dyDescent="0.2">
      <c r="B7398" s="216" t="s">
        <v>37</v>
      </c>
      <c r="C7398" s="217" t="s">
        <v>38</v>
      </c>
      <c r="D7398" s="216" t="s">
        <v>39</v>
      </c>
      <c r="E7398" s="216" t="s">
        <v>40</v>
      </c>
      <c r="F7398" s="326" t="s">
        <v>1494</v>
      </c>
      <c r="G7398" s="326"/>
      <c r="H7398" s="218" t="s">
        <v>41</v>
      </c>
      <c r="I7398" s="217" t="s">
        <v>42</v>
      </c>
      <c r="J7398" s="217" t="s">
        <v>43</v>
      </c>
      <c r="K7398" s="217" t="s">
        <v>45</v>
      </c>
    </row>
    <row r="7399" spans="2:11" ht="15" customHeight="1" x14ac:dyDescent="0.2">
      <c r="B7399" s="208" t="s">
        <v>1498</v>
      </c>
      <c r="C7399" s="209" t="s">
        <v>2586</v>
      </c>
      <c r="D7399" s="208" t="s">
        <v>59</v>
      </c>
      <c r="E7399" s="208" t="s">
        <v>2587</v>
      </c>
      <c r="F7399" s="324" t="s">
        <v>1501</v>
      </c>
      <c r="G7399" s="324"/>
      <c r="H7399" s="210" t="s">
        <v>539</v>
      </c>
      <c r="I7399" s="211">
        <v>1E-4</v>
      </c>
      <c r="J7399" s="212" t="s">
        <v>2588</v>
      </c>
      <c r="K7399" s="226" t="s">
        <v>1548</v>
      </c>
    </row>
    <row r="7400" spans="2:11" ht="15" customHeight="1" x14ac:dyDescent="0.2">
      <c r="B7400" s="208" t="s">
        <v>1498</v>
      </c>
      <c r="C7400" s="209" t="s">
        <v>1693</v>
      </c>
      <c r="D7400" s="208" t="s">
        <v>59</v>
      </c>
      <c r="E7400" s="208" t="s">
        <v>1694</v>
      </c>
      <c r="F7400" s="324" t="s">
        <v>1501</v>
      </c>
      <c r="G7400" s="324"/>
      <c r="H7400" s="210" t="s">
        <v>539</v>
      </c>
      <c r="I7400" s="211">
        <v>5.9999999999999995E-4</v>
      </c>
      <c r="J7400" s="212" t="s">
        <v>1695</v>
      </c>
      <c r="K7400" s="226" t="s">
        <v>1548</v>
      </c>
    </row>
    <row r="7401" spans="2:11" ht="15" customHeight="1" x14ac:dyDescent="0.2">
      <c r="B7401" s="208" t="s">
        <v>1498</v>
      </c>
      <c r="C7401" s="209" t="s">
        <v>2594</v>
      </c>
      <c r="D7401" s="208" t="s">
        <v>59</v>
      </c>
      <c r="E7401" s="208" t="s">
        <v>2595</v>
      </c>
      <c r="F7401" s="324" t="s">
        <v>1501</v>
      </c>
      <c r="G7401" s="324"/>
      <c r="H7401" s="210" t="s">
        <v>539</v>
      </c>
      <c r="I7401" s="211">
        <v>5.9999999999999995E-4</v>
      </c>
      <c r="J7401" s="212" t="s">
        <v>2596</v>
      </c>
      <c r="K7401" s="226" t="s">
        <v>2077</v>
      </c>
    </row>
    <row r="7402" spans="2:11" ht="15" customHeight="1" x14ac:dyDescent="0.2">
      <c r="B7402" s="208" t="s">
        <v>1498</v>
      </c>
      <c r="C7402" s="209" t="s">
        <v>1661</v>
      </c>
      <c r="D7402" s="208" t="s">
        <v>59</v>
      </c>
      <c r="E7402" s="208" t="s">
        <v>1662</v>
      </c>
      <c r="F7402" s="324" t="s">
        <v>1501</v>
      </c>
      <c r="G7402" s="324"/>
      <c r="H7402" s="210" t="s">
        <v>539</v>
      </c>
      <c r="I7402" s="211">
        <v>1.8E-3</v>
      </c>
      <c r="J7402" s="212" t="s">
        <v>1663</v>
      </c>
      <c r="K7402" s="226" t="s">
        <v>2077</v>
      </c>
    </row>
    <row r="7403" spans="2:11" ht="15" customHeight="1" x14ac:dyDescent="0.2">
      <c r="B7403" s="208" t="s">
        <v>1498</v>
      </c>
      <c r="C7403" s="209" t="s">
        <v>1682</v>
      </c>
      <c r="D7403" s="208" t="s">
        <v>59</v>
      </c>
      <c r="E7403" s="208" t="s">
        <v>1683</v>
      </c>
      <c r="F7403" s="324" t="s">
        <v>1501</v>
      </c>
      <c r="G7403" s="324"/>
      <c r="H7403" s="210" t="s">
        <v>1684</v>
      </c>
      <c r="I7403" s="211">
        <v>8.0000000000000004E-4</v>
      </c>
      <c r="J7403" s="212" t="s">
        <v>1685</v>
      </c>
      <c r="K7403" s="226" t="s">
        <v>1548</v>
      </c>
    </row>
    <row r="7404" spans="2:11" ht="15" customHeight="1" x14ac:dyDescent="0.2">
      <c r="B7404" s="208" t="s">
        <v>1498</v>
      </c>
      <c r="C7404" s="209" t="s">
        <v>1602</v>
      </c>
      <c r="D7404" s="208" t="s">
        <v>59</v>
      </c>
      <c r="E7404" s="208" t="s">
        <v>1603</v>
      </c>
      <c r="F7404" s="324" t="s">
        <v>1501</v>
      </c>
      <c r="G7404" s="324"/>
      <c r="H7404" s="210" t="s">
        <v>1604</v>
      </c>
      <c r="I7404" s="211">
        <v>2.3E-3</v>
      </c>
      <c r="J7404" s="212" t="s">
        <v>1605</v>
      </c>
      <c r="K7404" s="226" t="s">
        <v>1657</v>
      </c>
    </row>
    <row r="7405" spans="2:11" ht="15" customHeight="1" x14ac:dyDescent="0.2">
      <c r="B7405" s="208" t="s">
        <v>1498</v>
      </c>
      <c r="C7405" s="209" t="s">
        <v>1622</v>
      </c>
      <c r="D7405" s="208" t="s">
        <v>59</v>
      </c>
      <c r="E7405" s="208" t="s">
        <v>1623</v>
      </c>
      <c r="F7405" s="324" t="s">
        <v>1566</v>
      </c>
      <c r="G7405" s="324"/>
      <c r="H7405" s="210" t="s">
        <v>539</v>
      </c>
      <c r="I7405" s="211">
        <v>0.1018</v>
      </c>
      <c r="J7405" s="212" t="s">
        <v>1624</v>
      </c>
      <c r="K7405" s="226" t="s">
        <v>2618</v>
      </c>
    </row>
    <row r="7406" spans="2:11" ht="15" customHeight="1" x14ac:dyDescent="0.2">
      <c r="B7406" s="208" t="s">
        <v>1498</v>
      </c>
      <c r="C7406" s="209" t="s">
        <v>2573</v>
      </c>
      <c r="D7406" s="208" t="s">
        <v>59</v>
      </c>
      <c r="E7406" s="208" t="s">
        <v>2574</v>
      </c>
      <c r="F7406" s="324" t="s">
        <v>1501</v>
      </c>
      <c r="G7406" s="324"/>
      <c r="H7406" s="210" t="s">
        <v>539</v>
      </c>
      <c r="I7406" s="211">
        <v>1.1000000000000001E-3</v>
      </c>
      <c r="J7406" s="212" t="s">
        <v>2575</v>
      </c>
      <c r="K7406" s="226" t="s">
        <v>2077</v>
      </c>
    </row>
    <row r="7407" spans="2:11" ht="15" customHeight="1" x14ac:dyDescent="0.2">
      <c r="B7407" s="208" t="s">
        <v>1498</v>
      </c>
      <c r="C7407" s="209" t="s">
        <v>1674</v>
      </c>
      <c r="D7407" s="208" t="s">
        <v>59</v>
      </c>
      <c r="E7407" s="208" t="s">
        <v>1675</v>
      </c>
      <c r="F7407" s="324" t="s">
        <v>1501</v>
      </c>
      <c r="G7407" s="324"/>
      <c r="H7407" s="210" t="s">
        <v>539</v>
      </c>
      <c r="I7407" s="211">
        <v>4.4999999999999997E-3</v>
      </c>
      <c r="J7407" s="212" t="s">
        <v>1676</v>
      </c>
      <c r="K7407" s="226" t="s">
        <v>1621</v>
      </c>
    </row>
    <row r="7408" spans="2:11" ht="15" customHeight="1" x14ac:dyDescent="0.2">
      <c r="B7408" s="208" t="s">
        <v>1498</v>
      </c>
      <c r="C7408" s="209" t="s">
        <v>1564</v>
      </c>
      <c r="D7408" s="208" t="s">
        <v>59</v>
      </c>
      <c r="E7408" s="208" t="s">
        <v>1565</v>
      </c>
      <c r="F7408" s="324" t="s">
        <v>1566</v>
      </c>
      <c r="G7408" s="324"/>
      <c r="H7408" s="210" t="s">
        <v>539</v>
      </c>
      <c r="I7408" s="211">
        <v>4.4999999999999997E-3</v>
      </c>
      <c r="J7408" s="212" t="s">
        <v>1567</v>
      </c>
      <c r="K7408" s="226" t="s">
        <v>2283</v>
      </c>
    </row>
    <row r="7409" spans="2:11" ht="15" customHeight="1" x14ac:dyDescent="0.2">
      <c r="B7409" s="208" t="s">
        <v>1498</v>
      </c>
      <c r="C7409" s="209" t="s">
        <v>2583</v>
      </c>
      <c r="D7409" s="208" t="s">
        <v>59</v>
      </c>
      <c r="E7409" s="208" t="s">
        <v>2584</v>
      </c>
      <c r="F7409" s="324" t="s">
        <v>1501</v>
      </c>
      <c r="G7409" s="324"/>
      <c r="H7409" s="210" t="s">
        <v>539</v>
      </c>
      <c r="I7409" s="211">
        <v>6.9999999999999999E-4</v>
      </c>
      <c r="J7409" s="212" t="s">
        <v>2585</v>
      </c>
      <c r="K7409" s="226" t="s">
        <v>1617</v>
      </c>
    </row>
    <row r="7410" spans="2:11" ht="15" customHeight="1" x14ac:dyDescent="0.2">
      <c r="B7410" s="208" t="s">
        <v>1498</v>
      </c>
      <c r="C7410" s="209" t="s">
        <v>2590</v>
      </c>
      <c r="D7410" s="208" t="s">
        <v>59</v>
      </c>
      <c r="E7410" s="208" t="s">
        <v>2591</v>
      </c>
      <c r="F7410" s="324" t="s">
        <v>1501</v>
      </c>
      <c r="G7410" s="324"/>
      <c r="H7410" s="210" t="s">
        <v>539</v>
      </c>
      <c r="I7410" s="211">
        <v>1E-4</v>
      </c>
      <c r="J7410" s="212" t="s">
        <v>2592</v>
      </c>
      <c r="K7410" s="226" t="s">
        <v>1548</v>
      </c>
    </row>
    <row r="7411" spans="2:11" ht="15" customHeight="1" x14ac:dyDescent="0.2">
      <c r="B7411" s="208" t="s">
        <v>1498</v>
      </c>
      <c r="C7411" s="209" t="s">
        <v>1644</v>
      </c>
      <c r="D7411" s="208" t="s">
        <v>59</v>
      </c>
      <c r="E7411" s="208" t="s">
        <v>1645</v>
      </c>
      <c r="F7411" s="324" t="s">
        <v>1501</v>
      </c>
      <c r="G7411" s="324"/>
      <c r="H7411" s="210" t="s">
        <v>1604</v>
      </c>
      <c r="I7411" s="211">
        <v>8.0000000000000004E-4</v>
      </c>
      <c r="J7411" s="212" t="s">
        <v>1646</v>
      </c>
      <c r="K7411" s="226" t="s">
        <v>2283</v>
      </c>
    </row>
    <row r="7412" spans="2:11" ht="15" customHeight="1" x14ac:dyDescent="0.2">
      <c r="B7412" s="208" t="s">
        <v>1498</v>
      </c>
      <c r="C7412" s="209" t="s">
        <v>1588</v>
      </c>
      <c r="D7412" s="208" t="s">
        <v>59</v>
      </c>
      <c r="E7412" s="208" t="s">
        <v>1589</v>
      </c>
      <c r="F7412" s="324" t="s">
        <v>1501</v>
      </c>
      <c r="G7412" s="324"/>
      <c r="H7412" s="210" t="s">
        <v>539</v>
      </c>
      <c r="I7412" s="211">
        <v>0.1018</v>
      </c>
      <c r="J7412" s="212" t="s">
        <v>1590</v>
      </c>
      <c r="K7412" s="226" t="s">
        <v>2617</v>
      </c>
    </row>
    <row r="7413" spans="2:11" ht="15" customHeight="1" x14ac:dyDescent="0.2">
      <c r="B7413" s="208" t="s">
        <v>1498</v>
      </c>
      <c r="C7413" s="209" t="s">
        <v>1671</v>
      </c>
      <c r="D7413" s="208" t="s">
        <v>59</v>
      </c>
      <c r="E7413" s="208" t="s">
        <v>1672</v>
      </c>
      <c r="F7413" s="324" t="s">
        <v>1566</v>
      </c>
      <c r="G7413" s="324"/>
      <c r="H7413" s="210" t="s">
        <v>1638</v>
      </c>
      <c r="I7413" s="211">
        <v>4.0000000000000002E-4</v>
      </c>
      <c r="J7413" s="212" t="s">
        <v>1673</v>
      </c>
      <c r="K7413" s="226" t="s">
        <v>2082</v>
      </c>
    </row>
    <row r="7414" spans="2:11" ht="15" customHeight="1" x14ac:dyDescent="0.2">
      <c r="B7414" s="208" t="s">
        <v>1498</v>
      </c>
      <c r="C7414" s="209" t="s">
        <v>1610</v>
      </c>
      <c r="D7414" s="208" t="s">
        <v>59</v>
      </c>
      <c r="E7414" s="208" t="s">
        <v>1611</v>
      </c>
      <c r="F7414" s="324" t="s">
        <v>1501</v>
      </c>
      <c r="G7414" s="324"/>
      <c r="H7414" s="210" t="s">
        <v>539</v>
      </c>
      <c r="I7414" s="211">
        <v>6.54E-2</v>
      </c>
      <c r="J7414" s="212" t="s">
        <v>1612</v>
      </c>
      <c r="K7414" s="226" t="s">
        <v>3209</v>
      </c>
    </row>
    <row r="7415" spans="2:11" ht="15" customHeight="1" x14ac:dyDescent="0.2">
      <c r="B7415" s="208" t="s">
        <v>1498</v>
      </c>
      <c r="C7415" s="209" t="s">
        <v>1618</v>
      </c>
      <c r="D7415" s="208" t="s">
        <v>59</v>
      </c>
      <c r="E7415" s="208" t="s">
        <v>1619</v>
      </c>
      <c r="F7415" s="324" t="s">
        <v>1501</v>
      </c>
      <c r="G7415" s="324"/>
      <c r="H7415" s="210" t="s">
        <v>539</v>
      </c>
      <c r="I7415" s="211">
        <v>1.5E-3</v>
      </c>
      <c r="J7415" s="212" t="s">
        <v>1620</v>
      </c>
      <c r="K7415" s="226" t="s">
        <v>2616</v>
      </c>
    </row>
    <row r="7416" spans="2:11" ht="15" customHeight="1" x14ac:dyDescent="0.2">
      <c r="B7416" s="208" t="s">
        <v>1498</v>
      </c>
      <c r="C7416" s="209" t="s">
        <v>1702</v>
      </c>
      <c r="D7416" s="208" t="s">
        <v>59</v>
      </c>
      <c r="E7416" s="208" t="s">
        <v>1703</v>
      </c>
      <c r="F7416" s="324" t="s">
        <v>1501</v>
      </c>
      <c r="G7416" s="324"/>
      <c r="H7416" s="210" t="s">
        <v>539</v>
      </c>
      <c r="I7416" s="211">
        <v>4.4999999999999997E-3</v>
      </c>
      <c r="J7416" s="212" t="s">
        <v>1704</v>
      </c>
      <c r="K7416" s="226" t="s">
        <v>1657</v>
      </c>
    </row>
    <row r="7417" spans="2:11" ht="15" customHeight="1" x14ac:dyDescent="0.2">
      <c r="B7417" s="208" t="s">
        <v>1498</v>
      </c>
      <c r="C7417" s="209" t="s">
        <v>1626</v>
      </c>
      <c r="D7417" s="208" t="s">
        <v>59</v>
      </c>
      <c r="E7417" s="208" t="s">
        <v>1627</v>
      </c>
      <c r="F7417" s="324" t="s">
        <v>1501</v>
      </c>
      <c r="G7417" s="324"/>
      <c r="H7417" s="210" t="s">
        <v>539</v>
      </c>
      <c r="I7417" s="211">
        <v>2.0000000000000001E-4</v>
      </c>
      <c r="J7417" s="212" t="s">
        <v>1628</v>
      </c>
      <c r="K7417" s="226" t="s">
        <v>1548</v>
      </c>
    </row>
    <row r="7418" spans="2:11" ht="15" customHeight="1" x14ac:dyDescent="0.2">
      <c r="B7418" s="208" t="s">
        <v>1498</v>
      </c>
      <c r="C7418" s="209" t="s">
        <v>2580</v>
      </c>
      <c r="D7418" s="208" t="s">
        <v>59</v>
      </c>
      <c r="E7418" s="208" t="s">
        <v>2581</v>
      </c>
      <c r="F7418" s="324" t="s">
        <v>1501</v>
      </c>
      <c r="G7418" s="324"/>
      <c r="H7418" s="210" t="s">
        <v>539</v>
      </c>
      <c r="I7418" s="211">
        <v>4.0000000000000002E-4</v>
      </c>
      <c r="J7418" s="212" t="s">
        <v>2582</v>
      </c>
      <c r="K7418" s="226" t="s">
        <v>1657</v>
      </c>
    </row>
    <row r="7419" spans="2:11" ht="15" customHeight="1" x14ac:dyDescent="0.2">
      <c r="B7419" s="208" t="s">
        <v>1498</v>
      </c>
      <c r="C7419" s="209" t="s">
        <v>2577</v>
      </c>
      <c r="D7419" s="208" t="s">
        <v>59</v>
      </c>
      <c r="E7419" s="208" t="s">
        <v>2578</v>
      </c>
      <c r="F7419" s="324" t="s">
        <v>1501</v>
      </c>
      <c r="G7419" s="324"/>
      <c r="H7419" s="210" t="s">
        <v>539</v>
      </c>
      <c r="I7419" s="211">
        <v>4.0000000000000002E-4</v>
      </c>
      <c r="J7419" s="212" t="s">
        <v>2579</v>
      </c>
      <c r="K7419" s="226" t="s">
        <v>1617</v>
      </c>
    </row>
    <row r="7420" spans="2:11" ht="15" customHeight="1" x14ac:dyDescent="0.2">
      <c r="B7420" s="213"/>
      <c r="C7420" s="213"/>
      <c r="D7420" s="213"/>
      <c r="E7420" s="213"/>
      <c r="F7420" s="213" t="s">
        <v>1510</v>
      </c>
      <c r="G7420" s="214">
        <v>0</v>
      </c>
      <c r="H7420" s="213" t="s">
        <v>1511</v>
      </c>
      <c r="I7420" s="214">
        <v>0</v>
      </c>
      <c r="J7420" s="213" t="s">
        <v>1512</v>
      </c>
      <c r="K7420" s="214">
        <v>0</v>
      </c>
    </row>
    <row r="7421" spans="2:11" ht="15" customHeight="1" x14ac:dyDescent="0.2">
      <c r="B7421" s="213"/>
      <c r="C7421" s="213"/>
      <c r="D7421" s="213"/>
      <c r="E7421" s="213"/>
      <c r="F7421" s="213" t="s">
        <v>1513</v>
      </c>
      <c r="G7421" s="214">
        <v>1</v>
      </c>
      <c r="H7421" s="213"/>
      <c r="I7421" s="325" t="s">
        <v>1514</v>
      </c>
      <c r="J7421" s="325"/>
      <c r="K7421" s="214">
        <v>4.7300000000000004</v>
      </c>
    </row>
    <row r="7422" spans="2:11" ht="15" customHeight="1" x14ac:dyDescent="0.2">
      <c r="B7422" s="215"/>
      <c r="C7422" s="215"/>
      <c r="D7422" s="215"/>
      <c r="E7422" s="215"/>
      <c r="F7422" s="215"/>
      <c r="G7422" s="215"/>
      <c r="H7422" s="215"/>
      <c r="I7422" s="215"/>
      <c r="J7422" s="215"/>
      <c r="K7422" s="215"/>
    </row>
    <row r="7423" spans="2:11" ht="15" customHeight="1" x14ac:dyDescent="0.2">
      <c r="B7423" s="216"/>
      <c r="C7423" s="217" t="s">
        <v>38</v>
      </c>
      <c r="D7423" s="216" t="s">
        <v>39</v>
      </c>
      <c r="E7423" s="216" t="s">
        <v>40</v>
      </c>
      <c r="F7423" s="326" t="s">
        <v>1494</v>
      </c>
      <c r="G7423" s="326"/>
      <c r="H7423" s="218" t="s">
        <v>41</v>
      </c>
      <c r="I7423" s="217" t="s">
        <v>42</v>
      </c>
      <c r="J7423" s="217" t="s">
        <v>43</v>
      </c>
      <c r="K7423" s="217" t="s">
        <v>45</v>
      </c>
    </row>
    <row r="7424" spans="2:11" ht="15" customHeight="1" x14ac:dyDescent="0.2">
      <c r="B7424" s="203" t="s">
        <v>1496</v>
      </c>
      <c r="C7424" s="204" t="s">
        <v>2069</v>
      </c>
      <c r="D7424" s="203" t="s">
        <v>59</v>
      </c>
      <c r="E7424" s="203" t="s">
        <v>2070</v>
      </c>
      <c r="F7424" s="323" t="s">
        <v>2002</v>
      </c>
      <c r="G7424" s="323"/>
      <c r="H7424" s="205" t="s">
        <v>1561</v>
      </c>
      <c r="I7424" s="206">
        <v>1</v>
      </c>
      <c r="J7424" s="207">
        <v>3.66</v>
      </c>
      <c r="K7424" s="207">
        <v>3.66</v>
      </c>
    </row>
    <row r="7425" spans="2:11" ht="15" customHeight="1" x14ac:dyDescent="0.2">
      <c r="B7425" s="216" t="s">
        <v>37</v>
      </c>
      <c r="C7425" s="217" t="s">
        <v>38</v>
      </c>
      <c r="D7425" s="216" t="s">
        <v>39</v>
      </c>
      <c r="E7425" s="216" t="s">
        <v>40</v>
      </c>
      <c r="F7425" s="326" t="s">
        <v>1494</v>
      </c>
      <c r="G7425" s="326"/>
      <c r="H7425" s="218" t="s">
        <v>41</v>
      </c>
      <c r="I7425" s="217" t="s">
        <v>42</v>
      </c>
      <c r="J7425" s="217" t="s">
        <v>43</v>
      </c>
      <c r="K7425" s="217" t="s">
        <v>45</v>
      </c>
    </row>
    <row r="7426" spans="2:11" ht="15" customHeight="1" x14ac:dyDescent="0.2">
      <c r="B7426" s="208" t="s">
        <v>1498</v>
      </c>
      <c r="C7426" s="209" t="s">
        <v>1693</v>
      </c>
      <c r="D7426" s="208" t="s">
        <v>59</v>
      </c>
      <c r="E7426" s="208" t="s">
        <v>1694</v>
      </c>
      <c r="F7426" s="324" t="s">
        <v>1501</v>
      </c>
      <c r="G7426" s="324"/>
      <c r="H7426" s="210" t="s">
        <v>539</v>
      </c>
      <c r="I7426" s="211">
        <v>5.9999999999999995E-4</v>
      </c>
      <c r="J7426" s="212" t="s">
        <v>1695</v>
      </c>
      <c r="K7426" s="226" t="s">
        <v>1548</v>
      </c>
    </row>
    <row r="7427" spans="2:11" ht="15" customHeight="1" x14ac:dyDescent="0.2">
      <c r="B7427" s="208" t="s">
        <v>1498</v>
      </c>
      <c r="C7427" s="209" t="s">
        <v>1588</v>
      </c>
      <c r="D7427" s="208" t="s">
        <v>59</v>
      </c>
      <c r="E7427" s="208" t="s">
        <v>1589</v>
      </c>
      <c r="F7427" s="324" t="s">
        <v>1501</v>
      </c>
      <c r="G7427" s="324"/>
      <c r="H7427" s="210" t="s">
        <v>539</v>
      </c>
      <c r="I7427" s="211">
        <v>0.1018</v>
      </c>
      <c r="J7427" s="212" t="s">
        <v>1590</v>
      </c>
      <c r="K7427" s="226" t="s">
        <v>2617</v>
      </c>
    </row>
    <row r="7428" spans="2:11" ht="15" customHeight="1" x14ac:dyDescent="0.2">
      <c r="B7428" s="208" t="s">
        <v>1498</v>
      </c>
      <c r="C7428" s="209" t="s">
        <v>1658</v>
      </c>
      <c r="D7428" s="208" t="s">
        <v>59</v>
      </c>
      <c r="E7428" s="208" t="s">
        <v>1659</v>
      </c>
      <c r="F7428" s="324" t="s">
        <v>1501</v>
      </c>
      <c r="G7428" s="324"/>
      <c r="H7428" s="210" t="s">
        <v>539</v>
      </c>
      <c r="I7428" s="211">
        <v>2.0000000000000001E-4</v>
      </c>
      <c r="J7428" s="212" t="s">
        <v>1660</v>
      </c>
      <c r="K7428" s="226" t="s">
        <v>1548</v>
      </c>
    </row>
    <row r="7429" spans="2:11" ht="15" customHeight="1" x14ac:dyDescent="0.2">
      <c r="B7429" s="208" t="s">
        <v>1498</v>
      </c>
      <c r="C7429" s="209" t="s">
        <v>1702</v>
      </c>
      <c r="D7429" s="208" t="s">
        <v>59</v>
      </c>
      <c r="E7429" s="208" t="s">
        <v>1703</v>
      </c>
      <c r="F7429" s="324" t="s">
        <v>1501</v>
      </c>
      <c r="G7429" s="324"/>
      <c r="H7429" s="210" t="s">
        <v>539</v>
      </c>
      <c r="I7429" s="211">
        <v>4.4999999999999997E-3</v>
      </c>
      <c r="J7429" s="212" t="s">
        <v>1704</v>
      </c>
      <c r="K7429" s="226" t="s">
        <v>1657</v>
      </c>
    </row>
    <row r="7430" spans="2:11" ht="15" customHeight="1" x14ac:dyDescent="0.2">
      <c r="B7430" s="208" t="s">
        <v>1498</v>
      </c>
      <c r="C7430" s="209" t="s">
        <v>1644</v>
      </c>
      <c r="D7430" s="208" t="s">
        <v>59</v>
      </c>
      <c r="E7430" s="208" t="s">
        <v>1645</v>
      </c>
      <c r="F7430" s="324" t="s">
        <v>1501</v>
      </c>
      <c r="G7430" s="324"/>
      <c r="H7430" s="210" t="s">
        <v>1604</v>
      </c>
      <c r="I7430" s="211">
        <v>8.0000000000000004E-4</v>
      </c>
      <c r="J7430" s="212" t="s">
        <v>1646</v>
      </c>
      <c r="K7430" s="226" t="s">
        <v>2283</v>
      </c>
    </row>
    <row r="7431" spans="2:11" ht="15" customHeight="1" x14ac:dyDescent="0.2">
      <c r="B7431" s="208" t="s">
        <v>1498</v>
      </c>
      <c r="C7431" s="209" t="s">
        <v>1682</v>
      </c>
      <c r="D7431" s="208" t="s">
        <v>59</v>
      </c>
      <c r="E7431" s="208" t="s">
        <v>1683</v>
      </c>
      <c r="F7431" s="324" t="s">
        <v>1501</v>
      </c>
      <c r="G7431" s="324"/>
      <c r="H7431" s="210" t="s">
        <v>1684</v>
      </c>
      <c r="I7431" s="211">
        <v>8.0000000000000004E-4</v>
      </c>
      <c r="J7431" s="212" t="s">
        <v>1685</v>
      </c>
      <c r="K7431" s="226" t="s">
        <v>1548</v>
      </c>
    </row>
    <row r="7432" spans="2:11" ht="15" customHeight="1" x14ac:dyDescent="0.2">
      <c r="B7432" s="208" t="s">
        <v>1498</v>
      </c>
      <c r="C7432" s="209" t="s">
        <v>1599</v>
      </c>
      <c r="D7432" s="208" t="s">
        <v>59</v>
      </c>
      <c r="E7432" s="208" t="s">
        <v>1600</v>
      </c>
      <c r="F7432" s="324" t="s">
        <v>1501</v>
      </c>
      <c r="G7432" s="324"/>
      <c r="H7432" s="210" t="s">
        <v>539</v>
      </c>
      <c r="I7432" s="211">
        <v>1E-4</v>
      </c>
      <c r="J7432" s="212" t="s">
        <v>1601</v>
      </c>
      <c r="K7432" s="226" t="s">
        <v>1548</v>
      </c>
    </row>
    <row r="7433" spans="2:11" ht="15" customHeight="1" x14ac:dyDescent="0.2">
      <c r="B7433" s="208" t="s">
        <v>1498</v>
      </c>
      <c r="C7433" s="209" t="s">
        <v>1602</v>
      </c>
      <c r="D7433" s="208" t="s">
        <v>59</v>
      </c>
      <c r="E7433" s="208" t="s">
        <v>1603</v>
      </c>
      <c r="F7433" s="324" t="s">
        <v>1501</v>
      </c>
      <c r="G7433" s="324"/>
      <c r="H7433" s="210" t="s">
        <v>1604</v>
      </c>
      <c r="I7433" s="211">
        <v>2.3E-3</v>
      </c>
      <c r="J7433" s="212" t="s">
        <v>1605</v>
      </c>
      <c r="K7433" s="226" t="s">
        <v>1657</v>
      </c>
    </row>
    <row r="7434" spans="2:11" ht="15" customHeight="1" x14ac:dyDescent="0.2">
      <c r="B7434" s="208" t="s">
        <v>1498</v>
      </c>
      <c r="C7434" s="209" t="s">
        <v>1668</v>
      </c>
      <c r="D7434" s="208" t="s">
        <v>59</v>
      </c>
      <c r="E7434" s="208" t="s">
        <v>1669</v>
      </c>
      <c r="F7434" s="324" t="s">
        <v>1501</v>
      </c>
      <c r="G7434" s="324"/>
      <c r="H7434" s="210" t="s">
        <v>539</v>
      </c>
      <c r="I7434" s="211">
        <v>1E-4</v>
      </c>
      <c r="J7434" s="212" t="s">
        <v>1670</v>
      </c>
      <c r="K7434" s="226" t="s">
        <v>2077</v>
      </c>
    </row>
    <row r="7435" spans="2:11" ht="15" customHeight="1" x14ac:dyDescent="0.2">
      <c r="B7435" s="208" t="s">
        <v>1498</v>
      </c>
      <c r="C7435" s="209" t="s">
        <v>1556</v>
      </c>
      <c r="D7435" s="208" t="s">
        <v>59</v>
      </c>
      <c r="E7435" s="208" t="s">
        <v>1557</v>
      </c>
      <c r="F7435" s="324" t="s">
        <v>1501</v>
      </c>
      <c r="G7435" s="324"/>
      <c r="H7435" s="210" t="s">
        <v>539</v>
      </c>
      <c r="I7435" s="211">
        <v>2.0000000000000001E-4</v>
      </c>
      <c r="J7435" s="212" t="s">
        <v>1558</v>
      </c>
      <c r="K7435" s="226" t="s">
        <v>1548</v>
      </c>
    </row>
    <row r="7436" spans="2:11" ht="15" customHeight="1" x14ac:dyDescent="0.2">
      <c r="B7436" s="208" t="s">
        <v>1498</v>
      </c>
      <c r="C7436" s="209" t="s">
        <v>1661</v>
      </c>
      <c r="D7436" s="208" t="s">
        <v>59</v>
      </c>
      <c r="E7436" s="208" t="s">
        <v>1662</v>
      </c>
      <c r="F7436" s="324" t="s">
        <v>1501</v>
      </c>
      <c r="G7436" s="324"/>
      <c r="H7436" s="210" t="s">
        <v>539</v>
      </c>
      <c r="I7436" s="211">
        <v>1.8E-3</v>
      </c>
      <c r="J7436" s="212" t="s">
        <v>1663</v>
      </c>
      <c r="K7436" s="226" t="s">
        <v>2077</v>
      </c>
    </row>
    <row r="7437" spans="2:11" ht="15" customHeight="1" x14ac:dyDescent="0.2">
      <c r="B7437" s="208" t="s">
        <v>1498</v>
      </c>
      <c r="C7437" s="209" t="s">
        <v>1585</v>
      </c>
      <c r="D7437" s="208" t="s">
        <v>59</v>
      </c>
      <c r="E7437" s="208" t="s">
        <v>1586</v>
      </c>
      <c r="F7437" s="324" t="s">
        <v>1501</v>
      </c>
      <c r="G7437" s="324"/>
      <c r="H7437" s="210" t="s">
        <v>539</v>
      </c>
      <c r="I7437" s="211">
        <v>2.0000000000000001E-4</v>
      </c>
      <c r="J7437" s="212" t="s">
        <v>1587</v>
      </c>
      <c r="K7437" s="226" t="s">
        <v>1548</v>
      </c>
    </row>
    <row r="7438" spans="2:11" ht="15" customHeight="1" x14ac:dyDescent="0.2">
      <c r="B7438" s="208" t="s">
        <v>1498</v>
      </c>
      <c r="C7438" s="209" t="s">
        <v>1564</v>
      </c>
      <c r="D7438" s="208" t="s">
        <v>59</v>
      </c>
      <c r="E7438" s="208" t="s">
        <v>1565</v>
      </c>
      <c r="F7438" s="324" t="s">
        <v>1566</v>
      </c>
      <c r="G7438" s="324"/>
      <c r="H7438" s="210" t="s">
        <v>539</v>
      </c>
      <c r="I7438" s="211">
        <v>4.4999999999999997E-3</v>
      </c>
      <c r="J7438" s="212" t="s">
        <v>1567</v>
      </c>
      <c r="K7438" s="226" t="s">
        <v>2283</v>
      </c>
    </row>
    <row r="7439" spans="2:11" ht="15" customHeight="1" x14ac:dyDescent="0.2">
      <c r="B7439" s="208" t="s">
        <v>1498</v>
      </c>
      <c r="C7439" s="209" t="s">
        <v>1671</v>
      </c>
      <c r="D7439" s="208" t="s">
        <v>59</v>
      </c>
      <c r="E7439" s="208" t="s">
        <v>1672</v>
      </c>
      <c r="F7439" s="324" t="s">
        <v>1566</v>
      </c>
      <c r="G7439" s="324"/>
      <c r="H7439" s="210" t="s">
        <v>1638</v>
      </c>
      <c r="I7439" s="211">
        <v>4.0000000000000002E-4</v>
      </c>
      <c r="J7439" s="212" t="s">
        <v>1673</v>
      </c>
      <c r="K7439" s="226" t="s">
        <v>2082</v>
      </c>
    </row>
    <row r="7440" spans="2:11" ht="15" customHeight="1" x14ac:dyDescent="0.2">
      <c r="B7440" s="208" t="s">
        <v>1498</v>
      </c>
      <c r="C7440" s="209" t="s">
        <v>1690</v>
      </c>
      <c r="D7440" s="208" t="s">
        <v>59</v>
      </c>
      <c r="E7440" s="208" t="s">
        <v>1691</v>
      </c>
      <c r="F7440" s="324" t="s">
        <v>1501</v>
      </c>
      <c r="G7440" s="324"/>
      <c r="H7440" s="210" t="s">
        <v>539</v>
      </c>
      <c r="I7440" s="211">
        <v>4.0000000000000002E-4</v>
      </c>
      <c r="J7440" s="212" t="s">
        <v>1692</v>
      </c>
      <c r="K7440" s="226" t="s">
        <v>1548</v>
      </c>
    </row>
    <row r="7441" spans="2:11" ht="15" customHeight="1" x14ac:dyDescent="0.2">
      <c r="B7441" s="208" t="s">
        <v>1498</v>
      </c>
      <c r="C7441" s="209" t="s">
        <v>1607</v>
      </c>
      <c r="D7441" s="208" t="s">
        <v>59</v>
      </c>
      <c r="E7441" s="208" t="s">
        <v>1608</v>
      </c>
      <c r="F7441" s="324" t="s">
        <v>1501</v>
      </c>
      <c r="G7441" s="324"/>
      <c r="H7441" s="210" t="s">
        <v>539</v>
      </c>
      <c r="I7441" s="211">
        <v>1E-4</v>
      </c>
      <c r="J7441" s="212" t="s">
        <v>1609</v>
      </c>
      <c r="K7441" s="226" t="s">
        <v>1548</v>
      </c>
    </row>
    <row r="7442" spans="2:11" ht="15" customHeight="1" x14ac:dyDescent="0.2">
      <c r="B7442" s="208" t="s">
        <v>1498</v>
      </c>
      <c r="C7442" s="209" t="s">
        <v>1651</v>
      </c>
      <c r="D7442" s="208" t="s">
        <v>59</v>
      </c>
      <c r="E7442" s="208" t="s">
        <v>1652</v>
      </c>
      <c r="F7442" s="324" t="s">
        <v>1501</v>
      </c>
      <c r="G7442" s="324"/>
      <c r="H7442" s="210" t="s">
        <v>539</v>
      </c>
      <c r="I7442" s="211">
        <v>4.0000000000000002E-4</v>
      </c>
      <c r="J7442" s="212" t="s">
        <v>1653</v>
      </c>
      <c r="K7442" s="226" t="s">
        <v>1548</v>
      </c>
    </row>
    <row r="7443" spans="2:11" ht="15" customHeight="1" x14ac:dyDescent="0.2">
      <c r="B7443" s="208" t="s">
        <v>1498</v>
      </c>
      <c r="C7443" s="209" t="s">
        <v>1648</v>
      </c>
      <c r="D7443" s="208" t="s">
        <v>59</v>
      </c>
      <c r="E7443" s="208" t="s">
        <v>1649</v>
      </c>
      <c r="F7443" s="324" t="s">
        <v>1501</v>
      </c>
      <c r="G7443" s="324"/>
      <c r="H7443" s="210" t="s">
        <v>539</v>
      </c>
      <c r="I7443" s="211">
        <v>6.9999999999999999E-4</v>
      </c>
      <c r="J7443" s="212" t="s">
        <v>1650</v>
      </c>
      <c r="K7443" s="226" t="s">
        <v>1548</v>
      </c>
    </row>
    <row r="7444" spans="2:11" ht="15" customHeight="1" x14ac:dyDescent="0.2">
      <c r="B7444" s="208" t="s">
        <v>1498</v>
      </c>
      <c r="C7444" s="209" t="s">
        <v>1674</v>
      </c>
      <c r="D7444" s="208" t="s">
        <v>59</v>
      </c>
      <c r="E7444" s="208" t="s">
        <v>1675</v>
      </c>
      <c r="F7444" s="324" t="s">
        <v>1501</v>
      </c>
      <c r="G7444" s="324"/>
      <c r="H7444" s="210" t="s">
        <v>539</v>
      </c>
      <c r="I7444" s="211">
        <v>4.4999999999999997E-3</v>
      </c>
      <c r="J7444" s="212" t="s">
        <v>1676</v>
      </c>
      <c r="K7444" s="226" t="s">
        <v>1621</v>
      </c>
    </row>
    <row r="7445" spans="2:11" ht="15" customHeight="1" x14ac:dyDescent="0.2">
      <c r="B7445" s="208" t="s">
        <v>1498</v>
      </c>
      <c r="C7445" s="209" t="s">
        <v>1545</v>
      </c>
      <c r="D7445" s="208" t="s">
        <v>59</v>
      </c>
      <c r="E7445" s="208" t="s">
        <v>1546</v>
      </c>
      <c r="F7445" s="324" t="s">
        <v>1501</v>
      </c>
      <c r="G7445" s="324"/>
      <c r="H7445" s="210" t="s">
        <v>539</v>
      </c>
      <c r="I7445" s="211">
        <v>5.0000000000000001E-4</v>
      </c>
      <c r="J7445" s="212" t="s">
        <v>1547</v>
      </c>
      <c r="K7445" s="226" t="s">
        <v>1548</v>
      </c>
    </row>
    <row r="7446" spans="2:11" ht="15" customHeight="1" x14ac:dyDescent="0.2">
      <c r="B7446" s="208" t="s">
        <v>1498</v>
      </c>
      <c r="C7446" s="209" t="s">
        <v>1618</v>
      </c>
      <c r="D7446" s="208" t="s">
        <v>59</v>
      </c>
      <c r="E7446" s="208" t="s">
        <v>1619</v>
      </c>
      <c r="F7446" s="324" t="s">
        <v>1501</v>
      </c>
      <c r="G7446" s="324"/>
      <c r="H7446" s="210" t="s">
        <v>539</v>
      </c>
      <c r="I7446" s="211">
        <v>1.5E-3</v>
      </c>
      <c r="J7446" s="212" t="s">
        <v>1620</v>
      </c>
      <c r="K7446" s="226" t="s">
        <v>2616</v>
      </c>
    </row>
    <row r="7447" spans="2:11" ht="15" customHeight="1" x14ac:dyDescent="0.2">
      <c r="B7447" s="208" t="s">
        <v>1498</v>
      </c>
      <c r="C7447" s="209" t="s">
        <v>1622</v>
      </c>
      <c r="D7447" s="208" t="s">
        <v>59</v>
      </c>
      <c r="E7447" s="208" t="s">
        <v>1623</v>
      </c>
      <c r="F7447" s="324" t="s">
        <v>1566</v>
      </c>
      <c r="G7447" s="324"/>
      <c r="H7447" s="210" t="s">
        <v>539</v>
      </c>
      <c r="I7447" s="211">
        <v>0.1018</v>
      </c>
      <c r="J7447" s="212" t="s">
        <v>1624</v>
      </c>
      <c r="K7447" s="226" t="s">
        <v>2618</v>
      </c>
    </row>
    <row r="7448" spans="2:11" ht="15" customHeight="1" x14ac:dyDescent="0.2">
      <c r="B7448" s="208" t="s">
        <v>1498</v>
      </c>
      <c r="C7448" s="209" t="s">
        <v>1610</v>
      </c>
      <c r="D7448" s="208" t="s">
        <v>59</v>
      </c>
      <c r="E7448" s="208" t="s">
        <v>1611</v>
      </c>
      <c r="F7448" s="324" t="s">
        <v>1501</v>
      </c>
      <c r="G7448" s="324"/>
      <c r="H7448" s="210" t="s">
        <v>539</v>
      </c>
      <c r="I7448" s="211">
        <v>6.54E-2</v>
      </c>
      <c r="J7448" s="212" t="s">
        <v>1612</v>
      </c>
      <c r="K7448" s="226" t="s">
        <v>3209</v>
      </c>
    </row>
    <row r="7449" spans="2:11" ht="15" customHeight="1" x14ac:dyDescent="0.2">
      <c r="B7449" s="208" t="s">
        <v>1498</v>
      </c>
      <c r="C7449" s="209" t="s">
        <v>1626</v>
      </c>
      <c r="D7449" s="208" t="s">
        <v>59</v>
      </c>
      <c r="E7449" s="208" t="s">
        <v>1627</v>
      </c>
      <c r="F7449" s="324" t="s">
        <v>1501</v>
      </c>
      <c r="G7449" s="324"/>
      <c r="H7449" s="210" t="s">
        <v>539</v>
      </c>
      <c r="I7449" s="211">
        <v>2.0000000000000001E-4</v>
      </c>
      <c r="J7449" s="212" t="s">
        <v>1628</v>
      </c>
      <c r="K7449" s="226" t="s">
        <v>1548</v>
      </c>
    </row>
    <row r="7450" spans="2:11" ht="15" customHeight="1" x14ac:dyDescent="0.2">
      <c r="B7450" s="208" t="s">
        <v>1498</v>
      </c>
      <c r="C7450" s="209" t="s">
        <v>1596</v>
      </c>
      <c r="D7450" s="208" t="s">
        <v>59</v>
      </c>
      <c r="E7450" s="208" t="s">
        <v>1597</v>
      </c>
      <c r="F7450" s="324" t="s">
        <v>1501</v>
      </c>
      <c r="G7450" s="324"/>
      <c r="H7450" s="210" t="s">
        <v>908</v>
      </c>
      <c r="I7450" s="211">
        <v>6.9999999999999999E-4</v>
      </c>
      <c r="J7450" s="212" t="s">
        <v>1598</v>
      </c>
      <c r="K7450" s="226" t="s">
        <v>1548</v>
      </c>
    </row>
    <row r="7451" spans="2:11" ht="15" customHeight="1" x14ac:dyDescent="0.2">
      <c r="B7451" s="328" t="s">
        <v>1536</v>
      </c>
      <c r="C7451" s="328"/>
      <c r="D7451" s="328"/>
      <c r="E7451" s="328"/>
      <c r="F7451" s="328"/>
      <c r="G7451" s="328"/>
      <c r="H7451" s="328"/>
      <c r="I7451" s="328"/>
      <c r="J7451" s="328"/>
      <c r="K7451" s="328"/>
    </row>
    <row r="7452" spans="2:11" ht="15" customHeight="1" x14ac:dyDescent="0.2">
      <c r="B7452" s="216" t="s">
        <v>37</v>
      </c>
      <c r="C7452" s="217" t="s">
        <v>38</v>
      </c>
      <c r="D7452" s="216" t="s">
        <v>39</v>
      </c>
      <c r="E7452" s="216" t="s">
        <v>40</v>
      </c>
      <c r="F7452" s="326" t="s">
        <v>1494</v>
      </c>
      <c r="G7452" s="326"/>
      <c r="H7452" s="218" t="s">
        <v>41</v>
      </c>
      <c r="I7452" s="217" t="s">
        <v>42</v>
      </c>
      <c r="J7452" s="217" t="s">
        <v>43</v>
      </c>
      <c r="K7452" s="217" t="s">
        <v>45</v>
      </c>
    </row>
    <row r="7453" spans="2:11" ht="15" customHeight="1" x14ac:dyDescent="0.2">
      <c r="B7453" s="208" t="s">
        <v>1498</v>
      </c>
      <c r="C7453" s="209" t="s">
        <v>1588</v>
      </c>
      <c r="D7453" s="208" t="s">
        <v>59</v>
      </c>
      <c r="E7453" s="208" t="s">
        <v>1589</v>
      </c>
      <c r="F7453" s="324" t="s">
        <v>1501</v>
      </c>
      <c r="G7453" s="324"/>
      <c r="H7453" s="210" t="s">
        <v>539</v>
      </c>
      <c r="I7453" s="211">
        <v>0.1018</v>
      </c>
      <c r="J7453" s="212" t="s">
        <v>1590</v>
      </c>
      <c r="K7453" s="226" t="s">
        <v>2617</v>
      </c>
    </row>
    <row r="7454" spans="2:11" ht="15" customHeight="1" x14ac:dyDescent="0.2">
      <c r="B7454" s="208" t="s">
        <v>1498</v>
      </c>
      <c r="C7454" s="209" t="s">
        <v>1668</v>
      </c>
      <c r="D7454" s="208" t="s">
        <v>59</v>
      </c>
      <c r="E7454" s="208" t="s">
        <v>1669</v>
      </c>
      <c r="F7454" s="324" t="s">
        <v>1501</v>
      </c>
      <c r="G7454" s="324"/>
      <c r="H7454" s="210" t="s">
        <v>539</v>
      </c>
      <c r="I7454" s="211">
        <v>1E-4</v>
      </c>
      <c r="J7454" s="212" t="s">
        <v>1670</v>
      </c>
      <c r="K7454" s="226" t="s">
        <v>2077</v>
      </c>
    </row>
    <row r="7455" spans="2:11" ht="15" customHeight="1" x14ac:dyDescent="0.2">
      <c r="B7455" s="208" t="s">
        <v>1498</v>
      </c>
      <c r="C7455" s="209" t="s">
        <v>1556</v>
      </c>
      <c r="D7455" s="208" t="s">
        <v>59</v>
      </c>
      <c r="E7455" s="208" t="s">
        <v>1557</v>
      </c>
      <c r="F7455" s="324" t="s">
        <v>1501</v>
      </c>
      <c r="G7455" s="324"/>
      <c r="H7455" s="210" t="s">
        <v>539</v>
      </c>
      <c r="I7455" s="211">
        <v>2.0000000000000001E-4</v>
      </c>
      <c r="J7455" s="212" t="s">
        <v>1558</v>
      </c>
      <c r="K7455" s="226" t="s">
        <v>1548</v>
      </c>
    </row>
    <row r="7456" spans="2:11" ht="15" customHeight="1" x14ac:dyDescent="0.2">
      <c r="B7456" s="208" t="s">
        <v>1498</v>
      </c>
      <c r="C7456" s="209" t="s">
        <v>1610</v>
      </c>
      <c r="D7456" s="208" t="s">
        <v>59</v>
      </c>
      <c r="E7456" s="208" t="s">
        <v>1611</v>
      </c>
      <c r="F7456" s="324" t="s">
        <v>1501</v>
      </c>
      <c r="G7456" s="324"/>
      <c r="H7456" s="210" t="s">
        <v>539</v>
      </c>
      <c r="I7456" s="211">
        <v>6.54E-2</v>
      </c>
      <c r="J7456" s="212" t="s">
        <v>1612</v>
      </c>
      <c r="K7456" s="226" t="s">
        <v>3209</v>
      </c>
    </row>
    <row r="7457" spans="2:11" ht="15" customHeight="1" x14ac:dyDescent="0.2">
      <c r="B7457" s="208" t="s">
        <v>1498</v>
      </c>
      <c r="C7457" s="209" t="s">
        <v>1651</v>
      </c>
      <c r="D7457" s="208" t="s">
        <v>59</v>
      </c>
      <c r="E7457" s="208" t="s">
        <v>1652</v>
      </c>
      <c r="F7457" s="324" t="s">
        <v>1501</v>
      </c>
      <c r="G7457" s="324"/>
      <c r="H7457" s="210" t="s">
        <v>539</v>
      </c>
      <c r="I7457" s="211">
        <v>4.0000000000000002E-4</v>
      </c>
      <c r="J7457" s="212" t="s">
        <v>1653</v>
      </c>
      <c r="K7457" s="226" t="s">
        <v>1548</v>
      </c>
    </row>
    <row r="7458" spans="2:11" ht="15" customHeight="1" x14ac:dyDescent="0.2">
      <c r="B7458" s="208" t="s">
        <v>1498</v>
      </c>
      <c r="C7458" s="209" t="s">
        <v>1693</v>
      </c>
      <c r="D7458" s="208" t="s">
        <v>59</v>
      </c>
      <c r="E7458" s="208" t="s">
        <v>1694</v>
      </c>
      <c r="F7458" s="324" t="s">
        <v>1501</v>
      </c>
      <c r="G7458" s="324"/>
      <c r="H7458" s="210" t="s">
        <v>539</v>
      </c>
      <c r="I7458" s="211">
        <v>5.9999999999999995E-4</v>
      </c>
      <c r="J7458" s="212" t="s">
        <v>1695</v>
      </c>
      <c r="K7458" s="226" t="s">
        <v>1548</v>
      </c>
    </row>
    <row r="7459" spans="2:11" ht="15" customHeight="1" x14ac:dyDescent="0.2">
      <c r="B7459" s="208" t="s">
        <v>1498</v>
      </c>
      <c r="C7459" s="209" t="s">
        <v>1622</v>
      </c>
      <c r="D7459" s="208" t="s">
        <v>59</v>
      </c>
      <c r="E7459" s="208" t="s">
        <v>1623</v>
      </c>
      <c r="F7459" s="324" t="s">
        <v>1566</v>
      </c>
      <c r="G7459" s="324"/>
      <c r="H7459" s="210" t="s">
        <v>539</v>
      </c>
      <c r="I7459" s="211">
        <v>0.1018</v>
      </c>
      <c r="J7459" s="212" t="s">
        <v>1624</v>
      </c>
      <c r="K7459" s="226" t="s">
        <v>2618</v>
      </c>
    </row>
    <row r="7460" spans="2:11" ht="15" customHeight="1" x14ac:dyDescent="0.2">
      <c r="B7460" s="208" t="s">
        <v>1498</v>
      </c>
      <c r="C7460" s="209" t="s">
        <v>1585</v>
      </c>
      <c r="D7460" s="208" t="s">
        <v>59</v>
      </c>
      <c r="E7460" s="208" t="s">
        <v>1586</v>
      </c>
      <c r="F7460" s="324" t="s">
        <v>1501</v>
      </c>
      <c r="G7460" s="324"/>
      <c r="H7460" s="210" t="s">
        <v>539</v>
      </c>
      <c r="I7460" s="211">
        <v>2.0000000000000001E-4</v>
      </c>
      <c r="J7460" s="212" t="s">
        <v>1587</v>
      </c>
      <c r="K7460" s="226" t="s">
        <v>1548</v>
      </c>
    </row>
    <row r="7461" spans="2:11" ht="15" customHeight="1" x14ac:dyDescent="0.2">
      <c r="B7461" s="208" t="s">
        <v>1498</v>
      </c>
      <c r="C7461" s="209" t="s">
        <v>1607</v>
      </c>
      <c r="D7461" s="208" t="s">
        <v>59</v>
      </c>
      <c r="E7461" s="208" t="s">
        <v>1608</v>
      </c>
      <c r="F7461" s="324" t="s">
        <v>1501</v>
      </c>
      <c r="G7461" s="324"/>
      <c r="H7461" s="210" t="s">
        <v>539</v>
      </c>
      <c r="I7461" s="211">
        <v>1E-4</v>
      </c>
      <c r="J7461" s="212" t="s">
        <v>1609</v>
      </c>
      <c r="K7461" s="226" t="s">
        <v>1548</v>
      </c>
    </row>
    <row r="7462" spans="2:11" ht="15" customHeight="1" x14ac:dyDescent="0.2">
      <c r="B7462" s="208" t="s">
        <v>1498</v>
      </c>
      <c r="C7462" s="209" t="s">
        <v>1690</v>
      </c>
      <c r="D7462" s="208" t="s">
        <v>59</v>
      </c>
      <c r="E7462" s="208" t="s">
        <v>1691</v>
      </c>
      <c r="F7462" s="324" t="s">
        <v>1501</v>
      </c>
      <c r="G7462" s="324"/>
      <c r="H7462" s="210" t="s">
        <v>539</v>
      </c>
      <c r="I7462" s="211">
        <v>4.0000000000000002E-4</v>
      </c>
      <c r="J7462" s="212" t="s">
        <v>1692</v>
      </c>
      <c r="K7462" s="226" t="s">
        <v>1548</v>
      </c>
    </row>
    <row r="7463" spans="2:11" ht="15" customHeight="1" x14ac:dyDescent="0.2">
      <c r="B7463" s="208" t="s">
        <v>1498</v>
      </c>
      <c r="C7463" s="209" t="s">
        <v>1644</v>
      </c>
      <c r="D7463" s="208" t="s">
        <v>59</v>
      </c>
      <c r="E7463" s="208" t="s">
        <v>1645</v>
      </c>
      <c r="F7463" s="324" t="s">
        <v>1501</v>
      </c>
      <c r="G7463" s="324"/>
      <c r="H7463" s="210" t="s">
        <v>1604</v>
      </c>
      <c r="I7463" s="211">
        <v>8.0000000000000004E-4</v>
      </c>
      <c r="J7463" s="212" t="s">
        <v>1646</v>
      </c>
      <c r="K7463" s="226" t="s">
        <v>2283</v>
      </c>
    </row>
    <row r="7464" spans="2:11" ht="15" customHeight="1" x14ac:dyDescent="0.2">
      <c r="B7464" s="208" t="s">
        <v>1498</v>
      </c>
      <c r="C7464" s="209" t="s">
        <v>1648</v>
      </c>
      <c r="D7464" s="208" t="s">
        <v>59</v>
      </c>
      <c r="E7464" s="208" t="s">
        <v>1649</v>
      </c>
      <c r="F7464" s="324" t="s">
        <v>1501</v>
      </c>
      <c r="G7464" s="324"/>
      <c r="H7464" s="210" t="s">
        <v>539</v>
      </c>
      <c r="I7464" s="211">
        <v>6.9999999999999999E-4</v>
      </c>
      <c r="J7464" s="212" t="s">
        <v>1650</v>
      </c>
      <c r="K7464" s="226" t="s">
        <v>1548</v>
      </c>
    </row>
    <row r="7465" spans="2:11" ht="15" customHeight="1" x14ac:dyDescent="0.2">
      <c r="B7465" s="208" t="s">
        <v>1498</v>
      </c>
      <c r="C7465" s="209" t="s">
        <v>1564</v>
      </c>
      <c r="D7465" s="208" t="s">
        <v>59</v>
      </c>
      <c r="E7465" s="208" t="s">
        <v>1565</v>
      </c>
      <c r="F7465" s="324" t="s">
        <v>1566</v>
      </c>
      <c r="G7465" s="324"/>
      <c r="H7465" s="210" t="s">
        <v>539</v>
      </c>
      <c r="I7465" s="211">
        <v>4.4999999999999997E-3</v>
      </c>
      <c r="J7465" s="212" t="s">
        <v>1567</v>
      </c>
      <c r="K7465" s="226" t="s">
        <v>2283</v>
      </c>
    </row>
    <row r="7466" spans="2:11" ht="15" customHeight="1" x14ac:dyDescent="0.2">
      <c r="B7466" s="208" t="s">
        <v>1498</v>
      </c>
      <c r="C7466" s="209" t="s">
        <v>1602</v>
      </c>
      <c r="D7466" s="208" t="s">
        <v>59</v>
      </c>
      <c r="E7466" s="208" t="s">
        <v>1603</v>
      </c>
      <c r="F7466" s="324" t="s">
        <v>1501</v>
      </c>
      <c r="G7466" s="324"/>
      <c r="H7466" s="210" t="s">
        <v>1604</v>
      </c>
      <c r="I7466" s="211">
        <v>2.3E-3</v>
      </c>
      <c r="J7466" s="212" t="s">
        <v>1605</v>
      </c>
      <c r="K7466" s="226" t="s">
        <v>1657</v>
      </c>
    </row>
    <row r="7467" spans="2:11" ht="15" customHeight="1" x14ac:dyDescent="0.2">
      <c r="B7467" s="208" t="s">
        <v>1498</v>
      </c>
      <c r="C7467" s="209" t="s">
        <v>1682</v>
      </c>
      <c r="D7467" s="208" t="s">
        <v>59</v>
      </c>
      <c r="E7467" s="208" t="s">
        <v>1683</v>
      </c>
      <c r="F7467" s="324" t="s">
        <v>1501</v>
      </c>
      <c r="G7467" s="324"/>
      <c r="H7467" s="210" t="s">
        <v>1684</v>
      </c>
      <c r="I7467" s="211">
        <v>8.0000000000000004E-4</v>
      </c>
      <c r="J7467" s="212" t="s">
        <v>1685</v>
      </c>
      <c r="K7467" s="226" t="s">
        <v>1548</v>
      </c>
    </row>
    <row r="7468" spans="2:11" ht="15" customHeight="1" x14ac:dyDescent="0.2">
      <c r="B7468" s="208" t="s">
        <v>1498</v>
      </c>
      <c r="C7468" s="209" t="s">
        <v>1599</v>
      </c>
      <c r="D7468" s="208" t="s">
        <v>59</v>
      </c>
      <c r="E7468" s="208" t="s">
        <v>1600</v>
      </c>
      <c r="F7468" s="324" t="s">
        <v>1501</v>
      </c>
      <c r="G7468" s="324"/>
      <c r="H7468" s="210" t="s">
        <v>539</v>
      </c>
      <c r="I7468" s="211">
        <v>1E-4</v>
      </c>
      <c r="J7468" s="212" t="s">
        <v>1601</v>
      </c>
      <c r="K7468" s="226" t="s">
        <v>1548</v>
      </c>
    </row>
    <row r="7469" spans="2:11" ht="15" customHeight="1" x14ac:dyDescent="0.2">
      <c r="B7469" s="208" t="s">
        <v>1498</v>
      </c>
      <c r="C7469" s="209" t="s">
        <v>1596</v>
      </c>
      <c r="D7469" s="208" t="s">
        <v>59</v>
      </c>
      <c r="E7469" s="208" t="s">
        <v>1597</v>
      </c>
      <c r="F7469" s="324" t="s">
        <v>1501</v>
      </c>
      <c r="G7469" s="324"/>
      <c r="H7469" s="210" t="s">
        <v>908</v>
      </c>
      <c r="I7469" s="211">
        <v>6.9999999999999999E-4</v>
      </c>
      <c r="J7469" s="212" t="s">
        <v>1598</v>
      </c>
      <c r="K7469" s="226" t="s">
        <v>1548</v>
      </c>
    </row>
    <row r="7470" spans="2:11" ht="15" customHeight="1" x14ac:dyDescent="0.2">
      <c r="B7470" s="208" t="s">
        <v>1498</v>
      </c>
      <c r="C7470" s="209" t="s">
        <v>1702</v>
      </c>
      <c r="D7470" s="208" t="s">
        <v>59</v>
      </c>
      <c r="E7470" s="208" t="s">
        <v>1703</v>
      </c>
      <c r="F7470" s="324" t="s">
        <v>1501</v>
      </c>
      <c r="G7470" s="324"/>
      <c r="H7470" s="210" t="s">
        <v>539</v>
      </c>
      <c r="I7470" s="211">
        <v>4.4999999999999997E-3</v>
      </c>
      <c r="J7470" s="212" t="s">
        <v>1704</v>
      </c>
      <c r="K7470" s="226" t="s">
        <v>1657</v>
      </c>
    </row>
    <row r="7471" spans="2:11" ht="15" customHeight="1" x14ac:dyDescent="0.2">
      <c r="B7471" s="208" t="s">
        <v>1498</v>
      </c>
      <c r="C7471" s="209" t="s">
        <v>1545</v>
      </c>
      <c r="D7471" s="208" t="s">
        <v>59</v>
      </c>
      <c r="E7471" s="208" t="s">
        <v>1546</v>
      </c>
      <c r="F7471" s="324" t="s">
        <v>1501</v>
      </c>
      <c r="G7471" s="324"/>
      <c r="H7471" s="210" t="s">
        <v>539</v>
      </c>
      <c r="I7471" s="211">
        <v>5.0000000000000001E-4</v>
      </c>
      <c r="J7471" s="212" t="s">
        <v>1547</v>
      </c>
      <c r="K7471" s="226" t="s">
        <v>1548</v>
      </c>
    </row>
    <row r="7472" spans="2:11" ht="15" customHeight="1" x14ac:dyDescent="0.2">
      <c r="B7472" s="208" t="s">
        <v>1498</v>
      </c>
      <c r="C7472" s="209" t="s">
        <v>1626</v>
      </c>
      <c r="D7472" s="208" t="s">
        <v>59</v>
      </c>
      <c r="E7472" s="208" t="s">
        <v>1627</v>
      </c>
      <c r="F7472" s="324" t="s">
        <v>1501</v>
      </c>
      <c r="G7472" s="324"/>
      <c r="H7472" s="210" t="s">
        <v>539</v>
      </c>
      <c r="I7472" s="211">
        <v>2.0000000000000001E-4</v>
      </c>
      <c r="J7472" s="212" t="s">
        <v>1628</v>
      </c>
      <c r="K7472" s="226" t="s">
        <v>1548</v>
      </c>
    </row>
    <row r="7473" spans="2:11" ht="15" customHeight="1" x14ac:dyDescent="0.2">
      <c r="B7473" s="208" t="s">
        <v>1498</v>
      </c>
      <c r="C7473" s="209" t="s">
        <v>1661</v>
      </c>
      <c r="D7473" s="208" t="s">
        <v>59</v>
      </c>
      <c r="E7473" s="208" t="s">
        <v>1662</v>
      </c>
      <c r="F7473" s="324" t="s">
        <v>1501</v>
      </c>
      <c r="G7473" s="324"/>
      <c r="H7473" s="210" t="s">
        <v>539</v>
      </c>
      <c r="I7473" s="211">
        <v>1.8E-3</v>
      </c>
      <c r="J7473" s="212" t="s">
        <v>1663</v>
      </c>
      <c r="K7473" s="226" t="s">
        <v>2077</v>
      </c>
    </row>
    <row r="7474" spans="2:11" ht="15" customHeight="1" x14ac:dyDescent="0.2">
      <c r="B7474" s="208" t="s">
        <v>1498</v>
      </c>
      <c r="C7474" s="209" t="s">
        <v>1618</v>
      </c>
      <c r="D7474" s="208" t="s">
        <v>59</v>
      </c>
      <c r="E7474" s="208" t="s">
        <v>1619</v>
      </c>
      <c r="F7474" s="324" t="s">
        <v>1501</v>
      </c>
      <c r="G7474" s="324"/>
      <c r="H7474" s="210" t="s">
        <v>539</v>
      </c>
      <c r="I7474" s="211">
        <v>1.5E-3</v>
      </c>
      <c r="J7474" s="212" t="s">
        <v>1620</v>
      </c>
      <c r="K7474" s="226" t="s">
        <v>2616</v>
      </c>
    </row>
    <row r="7475" spans="2:11" ht="15" customHeight="1" x14ac:dyDescent="0.2">
      <c r="B7475" s="208" t="s">
        <v>1498</v>
      </c>
      <c r="C7475" s="209" t="s">
        <v>1674</v>
      </c>
      <c r="D7475" s="208" t="s">
        <v>59</v>
      </c>
      <c r="E7475" s="208" t="s">
        <v>1675</v>
      </c>
      <c r="F7475" s="324" t="s">
        <v>1501</v>
      </c>
      <c r="G7475" s="324"/>
      <c r="H7475" s="210" t="s">
        <v>539</v>
      </c>
      <c r="I7475" s="211">
        <v>4.4999999999999997E-3</v>
      </c>
      <c r="J7475" s="212" t="s">
        <v>1676</v>
      </c>
      <c r="K7475" s="226" t="s">
        <v>1621</v>
      </c>
    </row>
    <row r="7476" spans="2:11" ht="15" customHeight="1" x14ac:dyDescent="0.2">
      <c r="B7476" s="208" t="s">
        <v>1498</v>
      </c>
      <c r="C7476" s="209" t="s">
        <v>1671</v>
      </c>
      <c r="D7476" s="208" t="s">
        <v>59</v>
      </c>
      <c r="E7476" s="208" t="s">
        <v>1672</v>
      </c>
      <c r="F7476" s="324" t="s">
        <v>1566</v>
      </c>
      <c r="G7476" s="324"/>
      <c r="H7476" s="210" t="s">
        <v>1638</v>
      </c>
      <c r="I7476" s="211">
        <v>4.0000000000000002E-4</v>
      </c>
      <c r="J7476" s="212" t="s">
        <v>1673</v>
      </c>
      <c r="K7476" s="226" t="s">
        <v>2082</v>
      </c>
    </row>
    <row r="7477" spans="2:11" ht="15" customHeight="1" x14ac:dyDescent="0.2">
      <c r="B7477" s="208" t="s">
        <v>1498</v>
      </c>
      <c r="C7477" s="209" t="s">
        <v>1658</v>
      </c>
      <c r="D7477" s="208" t="s">
        <v>59</v>
      </c>
      <c r="E7477" s="208" t="s">
        <v>1659</v>
      </c>
      <c r="F7477" s="324" t="s">
        <v>1501</v>
      </c>
      <c r="G7477" s="324"/>
      <c r="H7477" s="210" t="s">
        <v>539</v>
      </c>
      <c r="I7477" s="211">
        <v>2.0000000000000001E-4</v>
      </c>
      <c r="J7477" s="212" t="s">
        <v>1660</v>
      </c>
      <c r="K7477" s="226" t="s">
        <v>1548</v>
      </c>
    </row>
    <row r="7478" spans="2:11" ht="15" customHeight="1" x14ac:dyDescent="0.2">
      <c r="B7478" s="213"/>
      <c r="C7478" s="213"/>
      <c r="D7478" s="213"/>
      <c r="E7478" s="213"/>
      <c r="F7478" s="213" t="s">
        <v>1510</v>
      </c>
      <c r="G7478" s="214">
        <v>0</v>
      </c>
      <c r="H7478" s="213" t="s">
        <v>1511</v>
      </c>
      <c r="I7478" s="214">
        <v>0</v>
      </c>
      <c r="J7478" s="213" t="s">
        <v>1512</v>
      </c>
      <c r="K7478" s="214">
        <v>0</v>
      </c>
    </row>
    <row r="7479" spans="2:11" ht="15" customHeight="1" x14ac:dyDescent="0.2">
      <c r="B7479" s="213"/>
      <c r="C7479" s="213"/>
      <c r="D7479" s="213"/>
      <c r="E7479" s="213"/>
      <c r="F7479" s="213" t="s">
        <v>1513</v>
      </c>
      <c r="G7479" s="214">
        <v>0.98</v>
      </c>
      <c r="H7479" s="213"/>
      <c r="I7479" s="325" t="s">
        <v>1514</v>
      </c>
      <c r="J7479" s="325"/>
      <c r="K7479" s="214">
        <v>4.6399999999999997</v>
      </c>
    </row>
    <row r="7480" spans="2:11" ht="15" customHeight="1" x14ac:dyDescent="0.2">
      <c r="B7480" s="215"/>
      <c r="C7480" s="215"/>
      <c r="D7480" s="215"/>
      <c r="E7480" s="215"/>
      <c r="F7480" s="215"/>
      <c r="G7480" s="215"/>
      <c r="H7480" s="215"/>
      <c r="I7480" s="215"/>
      <c r="J7480" s="215"/>
      <c r="K7480" s="215"/>
    </row>
    <row r="7481" spans="2:11" ht="15" customHeight="1" x14ac:dyDescent="0.2">
      <c r="B7481" s="216"/>
      <c r="C7481" s="217" t="s">
        <v>38</v>
      </c>
      <c r="D7481" s="216" t="s">
        <v>39</v>
      </c>
      <c r="E7481" s="216" t="s">
        <v>40</v>
      </c>
      <c r="F7481" s="326" t="s">
        <v>1494</v>
      </c>
      <c r="G7481" s="326"/>
      <c r="H7481" s="218" t="s">
        <v>41</v>
      </c>
      <c r="I7481" s="217" t="s">
        <v>42</v>
      </c>
      <c r="J7481" s="217" t="s">
        <v>43</v>
      </c>
      <c r="K7481" s="217" t="s">
        <v>45</v>
      </c>
    </row>
    <row r="7482" spans="2:11" ht="15" customHeight="1" x14ac:dyDescent="0.2">
      <c r="B7482" s="203" t="s">
        <v>1496</v>
      </c>
      <c r="C7482" s="204" t="s">
        <v>2065</v>
      </c>
      <c r="D7482" s="203" t="s">
        <v>59</v>
      </c>
      <c r="E7482" s="203" t="s">
        <v>2066</v>
      </c>
      <c r="F7482" s="323" t="s">
        <v>2002</v>
      </c>
      <c r="G7482" s="323"/>
      <c r="H7482" s="205" t="s">
        <v>1561</v>
      </c>
      <c r="I7482" s="206">
        <v>1</v>
      </c>
      <c r="J7482" s="207">
        <v>3.79</v>
      </c>
      <c r="K7482" s="207">
        <v>3.79</v>
      </c>
    </row>
    <row r="7483" spans="2:11" ht="15" customHeight="1" x14ac:dyDescent="0.2">
      <c r="B7483" s="216" t="s">
        <v>37</v>
      </c>
      <c r="C7483" s="217" t="s">
        <v>38</v>
      </c>
      <c r="D7483" s="216" t="s">
        <v>39</v>
      </c>
      <c r="E7483" s="216" t="s">
        <v>40</v>
      </c>
      <c r="F7483" s="326" t="s">
        <v>1494</v>
      </c>
      <c r="G7483" s="326"/>
      <c r="H7483" s="218" t="s">
        <v>41</v>
      </c>
      <c r="I7483" s="217" t="s">
        <v>42</v>
      </c>
      <c r="J7483" s="217" t="s">
        <v>43</v>
      </c>
      <c r="K7483" s="217" t="s">
        <v>45</v>
      </c>
    </row>
    <row r="7484" spans="2:11" ht="15" customHeight="1" x14ac:dyDescent="0.2">
      <c r="B7484" s="208" t="s">
        <v>1498</v>
      </c>
      <c r="C7484" s="209" t="s">
        <v>1618</v>
      </c>
      <c r="D7484" s="208" t="s">
        <v>59</v>
      </c>
      <c r="E7484" s="208" t="s">
        <v>1619</v>
      </c>
      <c r="F7484" s="324" t="s">
        <v>1501</v>
      </c>
      <c r="G7484" s="324"/>
      <c r="H7484" s="210" t="s">
        <v>539</v>
      </c>
      <c r="I7484" s="211">
        <v>1.5E-3</v>
      </c>
      <c r="J7484" s="212" t="s">
        <v>1620</v>
      </c>
      <c r="K7484" s="226" t="s">
        <v>2616</v>
      </c>
    </row>
    <row r="7485" spans="2:11" ht="15" customHeight="1" x14ac:dyDescent="0.2">
      <c r="B7485" s="208" t="s">
        <v>1498</v>
      </c>
      <c r="C7485" s="209" t="s">
        <v>1682</v>
      </c>
      <c r="D7485" s="208" t="s">
        <v>59</v>
      </c>
      <c r="E7485" s="208" t="s">
        <v>1683</v>
      </c>
      <c r="F7485" s="324" t="s">
        <v>1501</v>
      </c>
      <c r="G7485" s="324"/>
      <c r="H7485" s="210" t="s">
        <v>1684</v>
      </c>
      <c r="I7485" s="211">
        <v>8.0000000000000004E-4</v>
      </c>
      <c r="J7485" s="212" t="s">
        <v>1685</v>
      </c>
      <c r="K7485" s="226" t="s">
        <v>1548</v>
      </c>
    </row>
    <row r="7486" spans="2:11" ht="15" customHeight="1" x14ac:dyDescent="0.2">
      <c r="B7486" s="208" t="s">
        <v>1498</v>
      </c>
      <c r="C7486" s="209" t="s">
        <v>1693</v>
      </c>
      <c r="D7486" s="208" t="s">
        <v>59</v>
      </c>
      <c r="E7486" s="208" t="s">
        <v>1694</v>
      </c>
      <c r="F7486" s="324" t="s">
        <v>1501</v>
      </c>
      <c r="G7486" s="324"/>
      <c r="H7486" s="210" t="s">
        <v>539</v>
      </c>
      <c r="I7486" s="211">
        <v>5.9999999999999995E-4</v>
      </c>
      <c r="J7486" s="212" t="s">
        <v>1695</v>
      </c>
      <c r="K7486" s="226" t="s">
        <v>1548</v>
      </c>
    </row>
    <row r="7487" spans="2:11" ht="15" customHeight="1" x14ac:dyDescent="0.2">
      <c r="B7487" s="208" t="s">
        <v>1498</v>
      </c>
      <c r="C7487" s="209" t="s">
        <v>1610</v>
      </c>
      <c r="D7487" s="208" t="s">
        <v>59</v>
      </c>
      <c r="E7487" s="208" t="s">
        <v>1611</v>
      </c>
      <c r="F7487" s="324" t="s">
        <v>1501</v>
      </c>
      <c r="G7487" s="324"/>
      <c r="H7487" s="210" t="s">
        <v>539</v>
      </c>
      <c r="I7487" s="211">
        <v>9.4100000000000003E-2</v>
      </c>
      <c r="J7487" s="212" t="s">
        <v>1612</v>
      </c>
      <c r="K7487" s="226" t="s">
        <v>2013</v>
      </c>
    </row>
    <row r="7488" spans="2:11" ht="15" customHeight="1" x14ac:dyDescent="0.2">
      <c r="B7488" s="208" t="s">
        <v>1498</v>
      </c>
      <c r="C7488" s="209" t="s">
        <v>1661</v>
      </c>
      <c r="D7488" s="208" t="s">
        <v>59</v>
      </c>
      <c r="E7488" s="208" t="s">
        <v>1662</v>
      </c>
      <c r="F7488" s="324" t="s">
        <v>1501</v>
      </c>
      <c r="G7488" s="324"/>
      <c r="H7488" s="210" t="s">
        <v>539</v>
      </c>
      <c r="I7488" s="211">
        <v>1.8E-3</v>
      </c>
      <c r="J7488" s="212" t="s">
        <v>1663</v>
      </c>
      <c r="K7488" s="226" t="s">
        <v>2077</v>
      </c>
    </row>
    <row r="7489" spans="2:11" ht="15" customHeight="1" x14ac:dyDescent="0.2">
      <c r="B7489" s="208" t="s">
        <v>1498</v>
      </c>
      <c r="C7489" s="209" t="s">
        <v>1674</v>
      </c>
      <c r="D7489" s="208" t="s">
        <v>59</v>
      </c>
      <c r="E7489" s="208" t="s">
        <v>1675</v>
      </c>
      <c r="F7489" s="324" t="s">
        <v>1501</v>
      </c>
      <c r="G7489" s="324"/>
      <c r="H7489" s="210" t="s">
        <v>539</v>
      </c>
      <c r="I7489" s="211">
        <v>4.4999999999999997E-3</v>
      </c>
      <c r="J7489" s="212" t="s">
        <v>1676</v>
      </c>
      <c r="K7489" s="226" t="s">
        <v>1621</v>
      </c>
    </row>
    <row r="7490" spans="2:11" ht="15" customHeight="1" x14ac:dyDescent="0.2">
      <c r="B7490" s="208" t="s">
        <v>1498</v>
      </c>
      <c r="C7490" s="209" t="s">
        <v>1641</v>
      </c>
      <c r="D7490" s="208" t="s">
        <v>59</v>
      </c>
      <c r="E7490" s="208" t="s">
        <v>1642</v>
      </c>
      <c r="F7490" s="324" t="s">
        <v>1501</v>
      </c>
      <c r="G7490" s="324"/>
      <c r="H7490" s="210" t="s">
        <v>539</v>
      </c>
      <c r="I7490" s="211">
        <v>2.0000000000000001E-4</v>
      </c>
      <c r="J7490" s="212" t="s">
        <v>1643</v>
      </c>
      <c r="K7490" s="226" t="s">
        <v>1548</v>
      </c>
    </row>
    <row r="7491" spans="2:11" ht="15" customHeight="1" x14ac:dyDescent="0.2">
      <c r="B7491" s="208" t="s">
        <v>1498</v>
      </c>
      <c r="C7491" s="209" t="s">
        <v>1588</v>
      </c>
      <c r="D7491" s="208" t="s">
        <v>59</v>
      </c>
      <c r="E7491" s="208" t="s">
        <v>1589</v>
      </c>
      <c r="F7491" s="324" t="s">
        <v>1501</v>
      </c>
      <c r="G7491" s="324"/>
      <c r="H7491" s="210" t="s">
        <v>539</v>
      </c>
      <c r="I7491" s="211">
        <v>0.1018</v>
      </c>
      <c r="J7491" s="212" t="s">
        <v>1590</v>
      </c>
      <c r="K7491" s="226" t="s">
        <v>2617</v>
      </c>
    </row>
    <row r="7492" spans="2:11" ht="15" customHeight="1" x14ac:dyDescent="0.2">
      <c r="B7492" s="208" t="s">
        <v>1498</v>
      </c>
      <c r="C7492" s="209" t="s">
        <v>1581</v>
      </c>
      <c r="D7492" s="208" t="s">
        <v>59</v>
      </c>
      <c r="E7492" s="208" t="s">
        <v>1582</v>
      </c>
      <c r="F7492" s="324" t="s">
        <v>1501</v>
      </c>
      <c r="G7492" s="324"/>
      <c r="H7492" s="210" t="s">
        <v>539</v>
      </c>
      <c r="I7492" s="211">
        <v>2.0000000000000001E-4</v>
      </c>
      <c r="J7492" s="212" t="s">
        <v>1583</v>
      </c>
      <c r="K7492" s="226" t="s">
        <v>2077</v>
      </c>
    </row>
    <row r="7493" spans="2:11" ht="15" customHeight="1" x14ac:dyDescent="0.2">
      <c r="B7493" s="208" t="s">
        <v>1498</v>
      </c>
      <c r="C7493" s="209" t="s">
        <v>1564</v>
      </c>
      <c r="D7493" s="208" t="s">
        <v>59</v>
      </c>
      <c r="E7493" s="208" t="s">
        <v>1565</v>
      </c>
      <c r="F7493" s="324" t="s">
        <v>1566</v>
      </c>
      <c r="G7493" s="324"/>
      <c r="H7493" s="210" t="s">
        <v>539</v>
      </c>
      <c r="I7493" s="211">
        <v>4.4999999999999997E-3</v>
      </c>
      <c r="J7493" s="212" t="s">
        <v>1567</v>
      </c>
      <c r="K7493" s="226" t="s">
        <v>2283</v>
      </c>
    </row>
    <row r="7494" spans="2:11" ht="15" customHeight="1" x14ac:dyDescent="0.2">
      <c r="B7494" s="208" t="s">
        <v>1498</v>
      </c>
      <c r="C7494" s="209" t="s">
        <v>1696</v>
      </c>
      <c r="D7494" s="208" t="s">
        <v>59</v>
      </c>
      <c r="E7494" s="208" t="s">
        <v>1697</v>
      </c>
      <c r="F7494" s="324" t="s">
        <v>1501</v>
      </c>
      <c r="G7494" s="324"/>
      <c r="H7494" s="210" t="s">
        <v>539</v>
      </c>
      <c r="I7494" s="211">
        <v>1E-4</v>
      </c>
      <c r="J7494" s="212" t="s">
        <v>1698</v>
      </c>
      <c r="K7494" s="226" t="s">
        <v>1548</v>
      </c>
    </row>
    <row r="7495" spans="2:11" ht="15" customHeight="1" x14ac:dyDescent="0.2">
      <c r="B7495" s="208" t="s">
        <v>1498</v>
      </c>
      <c r="C7495" s="209" t="s">
        <v>1622</v>
      </c>
      <c r="D7495" s="208" t="s">
        <v>59</v>
      </c>
      <c r="E7495" s="208" t="s">
        <v>1623</v>
      </c>
      <c r="F7495" s="324" t="s">
        <v>1566</v>
      </c>
      <c r="G7495" s="324"/>
      <c r="H7495" s="210" t="s">
        <v>539</v>
      </c>
      <c r="I7495" s="211">
        <v>0.1018</v>
      </c>
      <c r="J7495" s="212" t="s">
        <v>1624</v>
      </c>
      <c r="K7495" s="226" t="s">
        <v>2618</v>
      </c>
    </row>
    <row r="7496" spans="2:11" ht="15" customHeight="1" x14ac:dyDescent="0.2">
      <c r="B7496" s="208" t="s">
        <v>1498</v>
      </c>
      <c r="C7496" s="209" t="s">
        <v>1602</v>
      </c>
      <c r="D7496" s="208" t="s">
        <v>59</v>
      </c>
      <c r="E7496" s="208" t="s">
        <v>1603</v>
      </c>
      <c r="F7496" s="324" t="s">
        <v>1501</v>
      </c>
      <c r="G7496" s="324"/>
      <c r="H7496" s="210" t="s">
        <v>1604</v>
      </c>
      <c r="I7496" s="211">
        <v>2.3E-3</v>
      </c>
      <c r="J7496" s="212" t="s">
        <v>1605</v>
      </c>
      <c r="K7496" s="226" t="s">
        <v>1657</v>
      </c>
    </row>
    <row r="7497" spans="2:11" ht="15" customHeight="1" x14ac:dyDescent="0.2">
      <c r="B7497" s="208" t="s">
        <v>1498</v>
      </c>
      <c r="C7497" s="209" t="s">
        <v>1702</v>
      </c>
      <c r="D7497" s="208" t="s">
        <v>59</v>
      </c>
      <c r="E7497" s="208" t="s">
        <v>1703</v>
      </c>
      <c r="F7497" s="324" t="s">
        <v>1501</v>
      </c>
      <c r="G7497" s="324"/>
      <c r="H7497" s="210" t="s">
        <v>539</v>
      </c>
      <c r="I7497" s="211">
        <v>4.4999999999999997E-3</v>
      </c>
      <c r="J7497" s="212" t="s">
        <v>1704</v>
      </c>
      <c r="K7497" s="226" t="s">
        <v>1657</v>
      </c>
    </row>
    <row r="7498" spans="2:11" ht="15" customHeight="1" x14ac:dyDescent="0.2">
      <c r="B7498" s="208" t="s">
        <v>1498</v>
      </c>
      <c r="C7498" s="209" t="s">
        <v>1671</v>
      </c>
      <c r="D7498" s="208" t="s">
        <v>59</v>
      </c>
      <c r="E7498" s="208" t="s">
        <v>1672</v>
      </c>
      <c r="F7498" s="324" t="s">
        <v>1566</v>
      </c>
      <c r="G7498" s="324"/>
      <c r="H7498" s="210" t="s">
        <v>1638</v>
      </c>
      <c r="I7498" s="211">
        <v>4.0000000000000002E-4</v>
      </c>
      <c r="J7498" s="212" t="s">
        <v>1673</v>
      </c>
      <c r="K7498" s="226" t="s">
        <v>2082</v>
      </c>
    </row>
    <row r="7499" spans="2:11" ht="15" customHeight="1" x14ac:dyDescent="0.2">
      <c r="B7499" s="208" t="s">
        <v>1498</v>
      </c>
      <c r="C7499" s="209" t="s">
        <v>1644</v>
      </c>
      <c r="D7499" s="208" t="s">
        <v>59</v>
      </c>
      <c r="E7499" s="208" t="s">
        <v>1645</v>
      </c>
      <c r="F7499" s="324" t="s">
        <v>1501</v>
      </c>
      <c r="G7499" s="324"/>
      <c r="H7499" s="210" t="s">
        <v>1604</v>
      </c>
      <c r="I7499" s="211">
        <v>8.0000000000000004E-4</v>
      </c>
      <c r="J7499" s="212" t="s">
        <v>1646</v>
      </c>
      <c r="K7499" s="226" t="s">
        <v>2283</v>
      </c>
    </row>
    <row r="7500" spans="2:11" ht="15" customHeight="1" x14ac:dyDescent="0.2">
      <c r="B7500" s="208" t="s">
        <v>1498</v>
      </c>
      <c r="C7500" s="209" t="s">
        <v>1569</v>
      </c>
      <c r="D7500" s="208" t="s">
        <v>59</v>
      </c>
      <c r="E7500" s="208" t="s">
        <v>1570</v>
      </c>
      <c r="F7500" s="324" t="s">
        <v>1501</v>
      </c>
      <c r="G7500" s="324"/>
      <c r="H7500" s="210" t="s">
        <v>539</v>
      </c>
      <c r="I7500" s="211">
        <v>2.9999999999999997E-4</v>
      </c>
      <c r="J7500" s="212" t="s">
        <v>1571</v>
      </c>
      <c r="K7500" s="226" t="s">
        <v>1548</v>
      </c>
    </row>
    <row r="7501" spans="2:11" ht="15" customHeight="1" x14ac:dyDescent="0.2">
      <c r="B7501" s="208" t="s">
        <v>1498</v>
      </c>
      <c r="C7501" s="209" t="s">
        <v>1626</v>
      </c>
      <c r="D7501" s="208" t="s">
        <v>59</v>
      </c>
      <c r="E7501" s="208" t="s">
        <v>1627</v>
      </c>
      <c r="F7501" s="324" t="s">
        <v>1501</v>
      </c>
      <c r="G7501" s="324"/>
      <c r="H7501" s="210" t="s">
        <v>539</v>
      </c>
      <c r="I7501" s="211">
        <v>2.0000000000000001E-4</v>
      </c>
      <c r="J7501" s="212" t="s">
        <v>1628</v>
      </c>
      <c r="K7501" s="226" t="s">
        <v>1548</v>
      </c>
    </row>
    <row r="7502" spans="2:11" ht="15" customHeight="1" x14ac:dyDescent="0.2">
      <c r="B7502" s="328" t="s">
        <v>1536</v>
      </c>
      <c r="C7502" s="328"/>
      <c r="D7502" s="328"/>
      <c r="E7502" s="328"/>
      <c r="F7502" s="328"/>
      <c r="G7502" s="328"/>
      <c r="H7502" s="328"/>
      <c r="I7502" s="328"/>
      <c r="J7502" s="328"/>
      <c r="K7502" s="328"/>
    </row>
    <row r="7503" spans="2:11" ht="15" customHeight="1" x14ac:dyDescent="0.2">
      <c r="B7503" s="216" t="s">
        <v>37</v>
      </c>
      <c r="C7503" s="217" t="s">
        <v>38</v>
      </c>
      <c r="D7503" s="216" t="s">
        <v>39</v>
      </c>
      <c r="E7503" s="216" t="s">
        <v>40</v>
      </c>
      <c r="F7503" s="326" t="s">
        <v>1494</v>
      </c>
      <c r="G7503" s="326"/>
      <c r="H7503" s="218" t="s">
        <v>41</v>
      </c>
      <c r="I7503" s="217" t="s">
        <v>42</v>
      </c>
      <c r="J7503" s="217" t="s">
        <v>43</v>
      </c>
      <c r="K7503" s="217" t="s">
        <v>45</v>
      </c>
    </row>
    <row r="7504" spans="2:11" ht="15" customHeight="1" x14ac:dyDescent="0.2">
      <c r="B7504" s="208" t="s">
        <v>1498</v>
      </c>
      <c r="C7504" s="209" t="s">
        <v>1641</v>
      </c>
      <c r="D7504" s="208" t="s">
        <v>59</v>
      </c>
      <c r="E7504" s="208" t="s">
        <v>1642</v>
      </c>
      <c r="F7504" s="324" t="s">
        <v>1501</v>
      </c>
      <c r="G7504" s="324"/>
      <c r="H7504" s="210" t="s">
        <v>539</v>
      </c>
      <c r="I7504" s="211">
        <v>2.0000000000000001E-4</v>
      </c>
      <c r="J7504" s="212" t="s">
        <v>1643</v>
      </c>
      <c r="K7504" s="226" t="s">
        <v>1548</v>
      </c>
    </row>
    <row r="7505" spans="2:11" ht="15" customHeight="1" x14ac:dyDescent="0.2">
      <c r="B7505" s="208" t="s">
        <v>1498</v>
      </c>
      <c r="C7505" s="209" t="s">
        <v>1671</v>
      </c>
      <c r="D7505" s="208" t="s">
        <v>59</v>
      </c>
      <c r="E7505" s="208" t="s">
        <v>1672</v>
      </c>
      <c r="F7505" s="324" t="s">
        <v>1566</v>
      </c>
      <c r="G7505" s="324"/>
      <c r="H7505" s="210" t="s">
        <v>1638</v>
      </c>
      <c r="I7505" s="211">
        <v>4.0000000000000002E-4</v>
      </c>
      <c r="J7505" s="212" t="s">
        <v>1673</v>
      </c>
      <c r="K7505" s="226" t="s">
        <v>2082</v>
      </c>
    </row>
    <row r="7506" spans="2:11" ht="15" customHeight="1" x14ac:dyDescent="0.2">
      <c r="B7506" s="208" t="s">
        <v>1498</v>
      </c>
      <c r="C7506" s="209" t="s">
        <v>1569</v>
      </c>
      <c r="D7506" s="208" t="s">
        <v>59</v>
      </c>
      <c r="E7506" s="208" t="s">
        <v>1570</v>
      </c>
      <c r="F7506" s="324" t="s">
        <v>1501</v>
      </c>
      <c r="G7506" s="324"/>
      <c r="H7506" s="210" t="s">
        <v>539</v>
      </c>
      <c r="I7506" s="211">
        <v>2.9999999999999997E-4</v>
      </c>
      <c r="J7506" s="212" t="s">
        <v>1571</v>
      </c>
      <c r="K7506" s="226" t="s">
        <v>1548</v>
      </c>
    </row>
    <row r="7507" spans="2:11" ht="15" customHeight="1" x14ac:dyDescent="0.2">
      <c r="B7507" s="208" t="s">
        <v>1498</v>
      </c>
      <c r="C7507" s="209" t="s">
        <v>1588</v>
      </c>
      <c r="D7507" s="208" t="s">
        <v>59</v>
      </c>
      <c r="E7507" s="208" t="s">
        <v>1589</v>
      </c>
      <c r="F7507" s="324" t="s">
        <v>1501</v>
      </c>
      <c r="G7507" s="324"/>
      <c r="H7507" s="210" t="s">
        <v>539</v>
      </c>
      <c r="I7507" s="211">
        <v>0.1018</v>
      </c>
      <c r="J7507" s="212" t="s">
        <v>1590</v>
      </c>
      <c r="K7507" s="226" t="s">
        <v>2617</v>
      </c>
    </row>
    <row r="7508" spans="2:11" ht="15" customHeight="1" x14ac:dyDescent="0.2">
      <c r="B7508" s="208" t="s">
        <v>1498</v>
      </c>
      <c r="C7508" s="209" t="s">
        <v>1661</v>
      </c>
      <c r="D7508" s="208" t="s">
        <v>59</v>
      </c>
      <c r="E7508" s="208" t="s">
        <v>1662</v>
      </c>
      <c r="F7508" s="324" t="s">
        <v>1501</v>
      </c>
      <c r="G7508" s="324"/>
      <c r="H7508" s="210" t="s">
        <v>539</v>
      </c>
      <c r="I7508" s="211">
        <v>1.8E-3</v>
      </c>
      <c r="J7508" s="212" t="s">
        <v>1663</v>
      </c>
      <c r="K7508" s="226" t="s">
        <v>2077</v>
      </c>
    </row>
    <row r="7509" spans="2:11" ht="15" customHeight="1" x14ac:dyDescent="0.2">
      <c r="B7509" s="208" t="s">
        <v>1498</v>
      </c>
      <c r="C7509" s="209" t="s">
        <v>1564</v>
      </c>
      <c r="D7509" s="208" t="s">
        <v>59</v>
      </c>
      <c r="E7509" s="208" t="s">
        <v>1565</v>
      </c>
      <c r="F7509" s="324" t="s">
        <v>1566</v>
      </c>
      <c r="G7509" s="324"/>
      <c r="H7509" s="210" t="s">
        <v>539</v>
      </c>
      <c r="I7509" s="211">
        <v>4.4999999999999997E-3</v>
      </c>
      <c r="J7509" s="212" t="s">
        <v>1567</v>
      </c>
      <c r="K7509" s="226" t="s">
        <v>2283</v>
      </c>
    </row>
    <row r="7510" spans="2:11" ht="15" customHeight="1" x14ac:dyDescent="0.2">
      <c r="B7510" s="208" t="s">
        <v>1498</v>
      </c>
      <c r="C7510" s="209" t="s">
        <v>1644</v>
      </c>
      <c r="D7510" s="208" t="s">
        <v>59</v>
      </c>
      <c r="E7510" s="208" t="s">
        <v>1645</v>
      </c>
      <c r="F7510" s="324" t="s">
        <v>1501</v>
      </c>
      <c r="G7510" s="324"/>
      <c r="H7510" s="210" t="s">
        <v>1604</v>
      </c>
      <c r="I7510" s="211">
        <v>8.0000000000000004E-4</v>
      </c>
      <c r="J7510" s="212" t="s">
        <v>1646</v>
      </c>
      <c r="K7510" s="226" t="s">
        <v>2283</v>
      </c>
    </row>
    <row r="7511" spans="2:11" ht="15" customHeight="1" x14ac:dyDescent="0.2">
      <c r="B7511" s="208" t="s">
        <v>1498</v>
      </c>
      <c r="C7511" s="209" t="s">
        <v>1702</v>
      </c>
      <c r="D7511" s="208" t="s">
        <v>59</v>
      </c>
      <c r="E7511" s="208" t="s">
        <v>1703</v>
      </c>
      <c r="F7511" s="324" t="s">
        <v>1501</v>
      </c>
      <c r="G7511" s="324"/>
      <c r="H7511" s="210" t="s">
        <v>539</v>
      </c>
      <c r="I7511" s="211">
        <v>4.4999999999999997E-3</v>
      </c>
      <c r="J7511" s="212" t="s">
        <v>1704</v>
      </c>
      <c r="K7511" s="226" t="s">
        <v>1657</v>
      </c>
    </row>
    <row r="7512" spans="2:11" ht="15" customHeight="1" x14ac:dyDescent="0.2">
      <c r="B7512" s="208" t="s">
        <v>1498</v>
      </c>
      <c r="C7512" s="209" t="s">
        <v>1693</v>
      </c>
      <c r="D7512" s="208" t="s">
        <v>59</v>
      </c>
      <c r="E7512" s="208" t="s">
        <v>1694</v>
      </c>
      <c r="F7512" s="324" t="s">
        <v>1501</v>
      </c>
      <c r="G7512" s="324"/>
      <c r="H7512" s="210" t="s">
        <v>539</v>
      </c>
      <c r="I7512" s="211">
        <v>5.9999999999999995E-4</v>
      </c>
      <c r="J7512" s="212" t="s">
        <v>1695</v>
      </c>
      <c r="K7512" s="226" t="s">
        <v>1548</v>
      </c>
    </row>
    <row r="7513" spans="2:11" ht="15" customHeight="1" x14ac:dyDescent="0.2">
      <c r="B7513" s="208" t="s">
        <v>1498</v>
      </c>
      <c r="C7513" s="209" t="s">
        <v>1618</v>
      </c>
      <c r="D7513" s="208" t="s">
        <v>59</v>
      </c>
      <c r="E7513" s="208" t="s">
        <v>1619</v>
      </c>
      <c r="F7513" s="324" t="s">
        <v>1501</v>
      </c>
      <c r="G7513" s="324"/>
      <c r="H7513" s="210" t="s">
        <v>539</v>
      </c>
      <c r="I7513" s="211">
        <v>1.5E-3</v>
      </c>
      <c r="J7513" s="212" t="s">
        <v>1620</v>
      </c>
      <c r="K7513" s="226" t="s">
        <v>2616</v>
      </c>
    </row>
    <row r="7514" spans="2:11" ht="15" customHeight="1" x14ac:dyDescent="0.2">
      <c r="B7514" s="208" t="s">
        <v>1498</v>
      </c>
      <c r="C7514" s="209" t="s">
        <v>1696</v>
      </c>
      <c r="D7514" s="208" t="s">
        <v>59</v>
      </c>
      <c r="E7514" s="208" t="s">
        <v>1697</v>
      </c>
      <c r="F7514" s="324" t="s">
        <v>1501</v>
      </c>
      <c r="G7514" s="324"/>
      <c r="H7514" s="210" t="s">
        <v>539</v>
      </c>
      <c r="I7514" s="211">
        <v>1E-4</v>
      </c>
      <c r="J7514" s="212" t="s">
        <v>1698</v>
      </c>
      <c r="K7514" s="226" t="s">
        <v>1548</v>
      </c>
    </row>
    <row r="7515" spans="2:11" ht="15" customHeight="1" x14ac:dyDescent="0.2">
      <c r="B7515" s="208" t="s">
        <v>1498</v>
      </c>
      <c r="C7515" s="209" t="s">
        <v>1622</v>
      </c>
      <c r="D7515" s="208" t="s">
        <v>59</v>
      </c>
      <c r="E7515" s="208" t="s">
        <v>1623</v>
      </c>
      <c r="F7515" s="324" t="s">
        <v>1566</v>
      </c>
      <c r="G7515" s="324"/>
      <c r="H7515" s="210" t="s">
        <v>539</v>
      </c>
      <c r="I7515" s="211">
        <v>0.1018</v>
      </c>
      <c r="J7515" s="212" t="s">
        <v>1624</v>
      </c>
      <c r="K7515" s="226" t="s">
        <v>2618</v>
      </c>
    </row>
    <row r="7516" spans="2:11" ht="15" customHeight="1" x14ac:dyDescent="0.2">
      <c r="B7516" s="208" t="s">
        <v>1498</v>
      </c>
      <c r="C7516" s="209" t="s">
        <v>1581</v>
      </c>
      <c r="D7516" s="208" t="s">
        <v>59</v>
      </c>
      <c r="E7516" s="208" t="s">
        <v>1582</v>
      </c>
      <c r="F7516" s="324" t="s">
        <v>1501</v>
      </c>
      <c r="G7516" s="324"/>
      <c r="H7516" s="210" t="s">
        <v>539</v>
      </c>
      <c r="I7516" s="211">
        <v>2.0000000000000001E-4</v>
      </c>
      <c r="J7516" s="212" t="s">
        <v>1583</v>
      </c>
      <c r="K7516" s="226" t="s">
        <v>2077</v>
      </c>
    </row>
    <row r="7517" spans="2:11" ht="15" customHeight="1" x14ac:dyDescent="0.2">
      <c r="B7517" s="208" t="s">
        <v>1498</v>
      </c>
      <c r="C7517" s="209" t="s">
        <v>1682</v>
      </c>
      <c r="D7517" s="208" t="s">
        <v>59</v>
      </c>
      <c r="E7517" s="208" t="s">
        <v>1683</v>
      </c>
      <c r="F7517" s="324" t="s">
        <v>1501</v>
      </c>
      <c r="G7517" s="324"/>
      <c r="H7517" s="210" t="s">
        <v>1684</v>
      </c>
      <c r="I7517" s="211">
        <v>8.0000000000000004E-4</v>
      </c>
      <c r="J7517" s="212" t="s">
        <v>1685</v>
      </c>
      <c r="K7517" s="226" t="s">
        <v>1548</v>
      </c>
    </row>
    <row r="7518" spans="2:11" ht="15" customHeight="1" x14ac:dyDescent="0.2">
      <c r="B7518" s="208" t="s">
        <v>1498</v>
      </c>
      <c r="C7518" s="209" t="s">
        <v>1610</v>
      </c>
      <c r="D7518" s="208" t="s">
        <v>59</v>
      </c>
      <c r="E7518" s="208" t="s">
        <v>1611</v>
      </c>
      <c r="F7518" s="324" t="s">
        <v>1501</v>
      </c>
      <c r="G7518" s="324"/>
      <c r="H7518" s="210" t="s">
        <v>539</v>
      </c>
      <c r="I7518" s="211">
        <v>9.4100000000000003E-2</v>
      </c>
      <c r="J7518" s="212" t="s">
        <v>1612</v>
      </c>
      <c r="K7518" s="226" t="s">
        <v>2013</v>
      </c>
    </row>
    <row r="7519" spans="2:11" ht="15" customHeight="1" x14ac:dyDescent="0.2">
      <c r="B7519" s="208" t="s">
        <v>1498</v>
      </c>
      <c r="C7519" s="209" t="s">
        <v>1626</v>
      </c>
      <c r="D7519" s="208" t="s">
        <v>59</v>
      </c>
      <c r="E7519" s="208" t="s">
        <v>1627</v>
      </c>
      <c r="F7519" s="324" t="s">
        <v>1501</v>
      </c>
      <c r="G7519" s="324"/>
      <c r="H7519" s="210" t="s">
        <v>539</v>
      </c>
      <c r="I7519" s="211">
        <v>2.0000000000000001E-4</v>
      </c>
      <c r="J7519" s="212" t="s">
        <v>1628</v>
      </c>
      <c r="K7519" s="226" t="s">
        <v>1548</v>
      </c>
    </row>
    <row r="7520" spans="2:11" ht="15" customHeight="1" x14ac:dyDescent="0.2">
      <c r="B7520" s="208" t="s">
        <v>1498</v>
      </c>
      <c r="C7520" s="209" t="s">
        <v>1602</v>
      </c>
      <c r="D7520" s="208" t="s">
        <v>59</v>
      </c>
      <c r="E7520" s="208" t="s">
        <v>1603</v>
      </c>
      <c r="F7520" s="324" t="s">
        <v>1501</v>
      </c>
      <c r="G7520" s="324"/>
      <c r="H7520" s="210" t="s">
        <v>1604</v>
      </c>
      <c r="I7520" s="211">
        <v>2.3E-3</v>
      </c>
      <c r="J7520" s="212" t="s">
        <v>1605</v>
      </c>
      <c r="K7520" s="226" t="s">
        <v>1657</v>
      </c>
    </row>
    <row r="7521" spans="2:12" ht="15" customHeight="1" x14ac:dyDescent="0.2">
      <c r="B7521" s="208" t="s">
        <v>1498</v>
      </c>
      <c r="C7521" s="209" t="s">
        <v>1674</v>
      </c>
      <c r="D7521" s="208" t="s">
        <v>59</v>
      </c>
      <c r="E7521" s="208" t="s">
        <v>1675</v>
      </c>
      <c r="F7521" s="324" t="s">
        <v>1501</v>
      </c>
      <c r="G7521" s="324"/>
      <c r="H7521" s="210" t="s">
        <v>539</v>
      </c>
      <c r="I7521" s="211">
        <v>4.4999999999999997E-3</v>
      </c>
      <c r="J7521" s="212" t="s">
        <v>1676</v>
      </c>
      <c r="K7521" s="226" t="s">
        <v>1621</v>
      </c>
    </row>
    <row r="7522" spans="2:12" ht="15" customHeight="1" x14ac:dyDescent="0.2">
      <c r="B7522" s="213"/>
      <c r="C7522" s="213"/>
      <c r="D7522" s="213"/>
      <c r="E7522" s="213"/>
      <c r="F7522" s="213" t="s">
        <v>1510</v>
      </c>
      <c r="G7522" s="214">
        <v>0</v>
      </c>
      <c r="H7522" s="213" t="s">
        <v>1511</v>
      </c>
      <c r="I7522" s="214">
        <v>0</v>
      </c>
      <c r="J7522" s="213" t="s">
        <v>1512</v>
      </c>
      <c r="K7522" s="214">
        <v>0</v>
      </c>
    </row>
    <row r="7523" spans="2:12" ht="15" customHeight="1" x14ac:dyDescent="0.2">
      <c r="B7523" s="213"/>
      <c r="C7523" s="213"/>
      <c r="D7523" s="213"/>
      <c r="E7523" s="213"/>
      <c r="F7523" s="213" t="s">
        <v>1513</v>
      </c>
      <c r="G7523" s="214">
        <v>1.01</v>
      </c>
      <c r="H7523" s="213"/>
      <c r="I7523" s="325" t="s">
        <v>1514</v>
      </c>
      <c r="J7523" s="325"/>
      <c r="K7523" s="214">
        <v>4.8</v>
      </c>
    </row>
    <row r="7524" spans="2:12" ht="15" customHeight="1" x14ac:dyDescent="0.2">
      <c r="B7524" s="215"/>
      <c r="C7524" s="215"/>
      <c r="D7524" s="215"/>
      <c r="E7524" s="215"/>
      <c r="F7524" s="215"/>
      <c r="G7524" s="215"/>
      <c r="H7524" s="215"/>
      <c r="I7524" s="215"/>
      <c r="J7524" s="215"/>
      <c r="K7524" s="215"/>
    </row>
    <row r="7525" spans="2:12" ht="15" customHeight="1" x14ac:dyDescent="0.2">
      <c r="B7525" s="216"/>
      <c r="C7525" s="217" t="s">
        <v>38</v>
      </c>
      <c r="D7525" s="216" t="s">
        <v>39</v>
      </c>
      <c r="E7525" s="216" t="s">
        <v>40</v>
      </c>
      <c r="F7525" s="326" t="s">
        <v>1494</v>
      </c>
      <c r="G7525" s="326"/>
      <c r="H7525" s="218" t="s">
        <v>41</v>
      </c>
      <c r="I7525" s="217" t="s">
        <v>42</v>
      </c>
      <c r="J7525" s="217" t="s">
        <v>43</v>
      </c>
      <c r="K7525" s="217" t="s">
        <v>45</v>
      </c>
    </row>
    <row r="7526" spans="2:12" ht="15" customHeight="1" x14ac:dyDescent="0.2">
      <c r="B7526" s="203" t="s">
        <v>1496</v>
      </c>
      <c r="C7526" s="204" t="s">
        <v>2785</v>
      </c>
      <c r="D7526" s="203" t="s">
        <v>59</v>
      </c>
      <c r="E7526" s="203" t="s">
        <v>2786</v>
      </c>
      <c r="F7526" s="323" t="s">
        <v>2787</v>
      </c>
      <c r="G7526" s="323"/>
      <c r="H7526" s="205" t="s">
        <v>87</v>
      </c>
      <c r="I7526" s="206">
        <v>1</v>
      </c>
      <c r="J7526" s="207">
        <v>52.47</v>
      </c>
      <c r="K7526" s="207">
        <v>52.47</v>
      </c>
    </row>
    <row r="7527" spans="2:12" ht="15" customHeight="1" x14ac:dyDescent="0.2">
      <c r="B7527" s="216" t="s">
        <v>37</v>
      </c>
      <c r="C7527" s="217" t="s">
        <v>38</v>
      </c>
      <c r="D7527" s="216" t="s">
        <v>39</v>
      </c>
      <c r="E7527" s="216" t="s">
        <v>40</v>
      </c>
      <c r="F7527" s="326" t="s">
        <v>1494</v>
      </c>
      <c r="G7527" s="326"/>
      <c r="H7527" s="218" t="s">
        <v>41</v>
      </c>
      <c r="I7527" s="217" t="s">
        <v>42</v>
      </c>
      <c r="J7527" s="217" t="s">
        <v>43</v>
      </c>
      <c r="K7527" s="217" t="s">
        <v>45</v>
      </c>
    </row>
    <row r="7528" spans="2:12" ht="15" customHeight="1" x14ac:dyDescent="0.2">
      <c r="B7528" s="208" t="s">
        <v>1498</v>
      </c>
      <c r="C7528" s="209" t="s">
        <v>1632</v>
      </c>
      <c r="D7528" s="208" t="s">
        <v>59</v>
      </c>
      <c r="E7528" s="208" t="s">
        <v>1633</v>
      </c>
      <c r="F7528" s="324" t="s">
        <v>1504</v>
      </c>
      <c r="G7528" s="324"/>
      <c r="H7528" s="210" t="s">
        <v>1561</v>
      </c>
      <c r="I7528" s="211">
        <v>3</v>
      </c>
      <c r="J7528" s="212" t="s">
        <v>1634</v>
      </c>
      <c r="K7528" s="226" t="s">
        <v>4188</v>
      </c>
    </row>
    <row r="7529" spans="2:12" ht="15" customHeight="1" x14ac:dyDescent="0.2">
      <c r="B7529" s="220" t="s">
        <v>1496</v>
      </c>
      <c r="C7529" s="221" t="s">
        <v>2065</v>
      </c>
      <c r="D7529" s="220" t="s">
        <v>59</v>
      </c>
      <c r="E7529" s="220" t="s">
        <v>2066</v>
      </c>
      <c r="F7529" s="327" t="s">
        <v>2002</v>
      </c>
      <c r="G7529" s="327"/>
      <c r="H7529" s="222" t="s">
        <v>1561</v>
      </c>
      <c r="I7529" s="223">
        <v>3</v>
      </c>
      <c r="J7529" s="224" t="s">
        <v>2067</v>
      </c>
      <c r="K7529" s="225" t="s">
        <v>4189</v>
      </c>
    </row>
    <row r="7530" spans="2:12" ht="15" customHeight="1" x14ac:dyDescent="0.2">
      <c r="B7530" s="328" t="s">
        <v>1536</v>
      </c>
      <c r="C7530" s="328"/>
      <c r="D7530" s="328"/>
      <c r="E7530" s="328"/>
      <c r="F7530" s="328"/>
      <c r="G7530" s="328"/>
      <c r="H7530" s="328"/>
      <c r="I7530" s="328"/>
      <c r="J7530" s="328"/>
      <c r="K7530" s="328"/>
    </row>
    <row r="7531" spans="2:12" ht="15" customHeight="1" x14ac:dyDescent="0.2">
      <c r="B7531" s="216" t="s">
        <v>37</v>
      </c>
      <c r="C7531" s="217" t="s">
        <v>38</v>
      </c>
      <c r="D7531" s="216" t="s">
        <v>39</v>
      </c>
      <c r="E7531" s="216" t="s">
        <v>40</v>
      </c>
      <c r="F7531" s="326" t="s">
        <v>1494</v>
      </c>
      <c r="G7531" s="326"/>
      <c r="H7531" s="218" t="s">
        <v>41</v>
      </c>
      <c r="I7531" s="217" t="s">
        <v>42</v>
      </c>
      <c r="J7531" s="217" t="s">
        <v>43</v>
      </c>
      <c r="K7531" s="217" t="s">
        <v>45</v>
      </c>
    </row>
    <row r="7532" spans="2:12" ht="15" customHeight="1" x14ac:dyDescent="0.2">
      <c r="B7532" s="208" t="s">
        <v>1498</v>
      </c>
      <c r="C7532" s="209" t="s">
        <v>1569</v>
      </c>
      <c r="D7532" s="208" t="s">
        <v>59</v>
      </c>
      <c r="E7532" s="208" t="s">
        <v>1570</v>
      </c>
      <c r="F7532" s="324" t="s">
        <v>1501</v>
      </c>
      <c r="G7532" s="324"/>
      <c r="H7532" s="210" t="s">
        <v>539</v>
      </c>
      <c r="I7532" s="211">
        <v>8.9999999999999998E-4</v>
      </c>
      <c r="J7532" s="212" t="s">
        <v>1571</v>
      </c>
      <c r="K7532" s="226" t="s">
        <v>1617</v>
      </c>
    </row>
    <row r="7533" spans="2:12" ht="15" customHeight="1" x14ac:dyDescent="0.2">
      <c r="B7533" s="208" t="s">
        <v>1498</v>
      </c>
      <c r="C7533" s="209" t="s">
        <v>1641</v>
      </c>
      <c r="D7533" s="208" t="s">
        <v>59</v>
      </c>
      <c r="E7533" s="208" t="s">
        <v>1642</v>
      </c>
      <c r="F7533" s="324" t="s">
        <v>1501</v>
      </c>
      <c r="G7533" s="324"/>
      <c r="H7533" s="210" t="s">
        <v>539</v>
      </c>
      <c r="I7533" s="211">
        <v>5.9999999999999995E-4</v>
      </c>
      <c r="J7533" s="212" t="s">
        <v>1643</v>
      </c>
      <c r="K7533" s="226" t="s">
        <v>1657</v>
      </c>
    </row>
    <row r="7534" spans="2:12" ht="15" customHeight="1" x14ac:dyDescent="0.2">
      <c r="B7534" s="208" t="s">
        <v>1498</v>
      </c>
      <c r="C7534" s="209" t="s">
        <v>1674</v>
      </c>
      <c r="D7534" s="208" t="s">
        <v>59</v>
      </c>
      <c r="E7534" s="208" t="s">
        <v>1675</v>
      </c>
      <c r="F7534" s="324" t="s">
        <v>1501</v>
      </c>
      <c r="G7534" s="324"/>
      <c r="H7534" s="210" t="s">
        <v>539</v>
      </c>
      <c r="I7534" s="211">
        <v>1.35E-2</v>
      </c>
      <c r="J7534" s="212" t="s">
        <v>1676</v>
      </c>
      <c r="K7534" s="226" t="s">
        <v>3805</v>
      </c>
      <c r="L7534" s="201"/>
    </row>
    <row r="7535" spans="2:12" ht="15" customHeight="1" x14ac:dyDescent="0.2">
      <c r="B7535" s="208" t="s">
        <v>1498</v>
      </c>
      <c r="C7535" s="209" t="s">
        <v>1682</v>
      </c>
      <c r="D7535" s="208" t="s">
        <v>59</v>
      </c>
      <c r="E7535" s="208" t="s">
        <v>1683</v>
      </c>
      <c r="F7535" s="324" t="s">
        <v>1501</v>
      </c>
      <c r="G7535" s="324"/>
      <c r="H7535" s="210" t="s">
        <v>1684</v>
      </c>
      <c r="I7535" s="211">
        <v>2.3999999999999998E-3</v>
      </c>
      <c r="J7535" s="212" t="s">
        <v>1685</v>
      </c>
      <c r="K7535" s="226" t="s">
        <v>1617</v>
      </c>
      <c r="L7535" s="230"/>
    </row>
    <row r="7536" spans="2:12" ht="15" customHeight="1" x14ac:dyDescent="0.2">
      <c r="B7536" s="208" t="s">
        <v>1498</v>
      </c>
      <c r="C7536" s="209" t="s">
        <v>1602</v>
      </c>
      <c r="D7536" s="208" t="s">
        <v>59</v>
      </c>
      <c r="E7536" s="208" t="s">
        <v>1603</v>
      </c>
      <c r="F7536" s="324" t="s">
        <v>1501</v>
      </c>
      <c r="G7536" s="324"/>
      <c r="H7536" s="210" t="s">
        <v>1604</v>
      </c>
      <c r="I7536" s="211">
        <v>6.8999999999999999E-3</v>
      </c>
      <c r="J7536" s="212" t="s">
        <v>1605</v>
      </c>
      <c r="K7536" s="226" t="s">
        <v>1606</v>
      </c>
      <c r="L7536" s="231"/>
    </row>
    <row r="7537" spans="2:12" ht="15" customHeight="1" x14ac:dyDescent="0.2">
      <c r="B7537" s="208" t="s">
        <v>1498</v>
      </c>
      <c r="C7537" s="209" t="s">
        <v>1588</v>
      </c>
      <c r="D7537" s="208" t="s">
        <v>59</v>
      </c>
      <c r="E7537" s="208" t="s">
        <v>1589</v>
      </c>
      <c r="F7537" s="324" t="s">
        <v>1501</v>
      </c>
      <c r="G7537" s="324"/>
      <c r="H7537" s="210" t="s">
        <v>539</v>
      </c>
      <c r="I7537" s="211">
        <v>0.3054</v>
      </c>
      <c r="J7537" s="212" t="s">
        <v>1590</v>
      </c>
      <c r="K7537" s="226" t="s">
        <v>3804</v>
      </c>
      <c r="L7537" s="231"/>
    </row>
    <row r="7538" spans="2:12" ht="15" customHeight="1" x14ac:dyDescent="0.2">
      <c r="B7538" s="208" t="s">
        <v>1498</v>
      </c>
      <c r="C7538" s="209" t="s">
        <v>1661</v>
      </c>
      <c r="D7538" s="208" t="s">
        <v>59</v>
      </c>
      <c r="E7538" s="208" t="s">
        <v>1662</v>
      </c>
      <c r="F7538" s="324" t="s">
        <v>1501</v>
      </c>
      <c r="G7538" s="324"/>
      <c r="H7538" s="210" t="s">
        <v>539</v>
      </c>
      <c r="I7538" s="211">
        <v>5.4000000000000003E-3</v>
      </c>
      <c r="J7538" s="212" t="s">
        <v>1663</v>
      </c>
      <c r="K7538" s="226" t="s">
        <v>1664</v>
      </c>
      <c r="L7538" s="231"/>
    </row>
    <row r="7539" spans="2:12" ht="15" customHeight="1" x14ac:dyDescent="0.2">
      <c r="B7539" s="208" t="s">
        <v>1498</v>
      </c>
      <c r="C7539" s="209" t="s">
        <v>1632</v>
      </c>
      <c r="D7539" s="208" t="s">
        <v>59</v>
      </c>
      <c r="E7539" s="208" t="s">
        <v>1633</v>
      </c>
      <c r="F7539" s="324" t="s">
        <v>1504</v>
      </c>
      <c r="G7539" s="324"/>
      <c r="H7539" s="210" t="s">
        <v>1561</v>
      </c>
      <c r="I7539" s="211">
        <v>3</v>
      </c>
      <c r="J7539" s="212" t="s">
        <v>1634</v>
      </c>
      <c r="K7539" s="226" t="s">
        <v>4188</v>
      </c>
      <c r="L7539" s="231"/>
    </row>
    <row r="7540" spans="2:12" ht="15" customHeight="1" x14ac:dyDescent="0.2">
      <c r="B7540" s="208" t="s">
        <v>1498</v>
      </c>
      <c r="C7540" s="209" t="s">
        <v>1671</v>
      </c>
      <c r="D7540" s="208" t="s">
        <v>59</v>
      </c>
      <c r="E7540" s="208" t="s">
        <v>1672</v>
      </c>
      <c r="F7540" s="324" t="s">
        <v>1566</v>
      </c>
      <c r="G7540" s="324"/>
      <c r="H7540" s="210" t="s">
        <v>1638</v>
      </c>
      <c r="I7540" s="211">
        <v>1.1999999999999999E-3</v>
      </c>
      <c r="J7540" s="212" t="s">
        <v>1673</v>
      </c>
      <c r="K7540" s="226" t="s">
        <v>2823</v>
      </c>
      <c r="L7540" s="232"/>
    </row>
    <row r="7541" spans="2:12" ht="15" customHeight="1" x14ac:dyDescent="0.2">
      <c r="B7541" s="208" t="s">
        <v>1498</v>
      </c>
      <c r="C7541" s="209" t="s">
        <v>1626</v>
      </c>
      <c r="D7541" s="208" t="s">
        <v>59</v>
      </c>
      <c r="E7541" s="208" t="s">
        <v>1627</v>
      </c>
      <c r="F7541" s="324" t="s">
        <v>1501</v>
      </c>
      <c r="G7541" s="324"/>
      <c r="H7541" s="210" t="s">
        <v>539</v>
      </c>
      <c r="I7541" s="211">
        <v>5.9999999999999995E-4</v>
      </c>
      <c r="J7541" s="212" t="s">
        <v>1628</v>
      </c>
      <c r="K7541" s="226" t="s">
        <v>1617</v>
      </c>
      <c r="L7541" s="232"/>
    </row>
    <row r="7542" spans="2:12" ht="15" customHeight="1" x14ac:dyDescent="0.2">
      <c r="B7542" s="208" t="s">
        <v>1498</v>
      </c>
      <c r="C7542" s="209" t="s">
        <v>1696</v>
      </c>
      <c r="D7542" s="208" t="s">
        <v>59</v>
      </c>
      <c r="E7542" s="208" t="s">
        <v>1697</v>
      </c>
      <c r="F7542" s="324" t="s">
        <v>1501</v>
      </c>
      <c r="G7542" s="324"/>
      <c r="H7542" s="210" t="s">
        <v>539</v>
      </c>
      <c r="I7542" s="211">
        <v>2.9999999999999997E-4</v>
      </c>
      <c r="J7542" s="212" t="s">
        <v>1698</v>
      </c>
      <c r="K7542" s="226" t="s">
        <v>1617</v>
      </c>
      <c r="L7542" s="233"/>
    </row>
    <row r="7543" spans="2:12" ht="15" customHeight="1" x14ac:dyDescent="0.2">
      <c r="B7543" s="208" t="s">
        <v>1498</v>
      </c>
      <c r="C7543" s="209" t="s">
        <v>1622</v>
      </c>
      <c r="D7543" s="208" t="s">
        <v>59</v>
      </c>
      <c r="E7543" s="208" t="s">
        <v>1623</v>
      </c>
      <c r="F7543" s="324" t="s">
        <v>1566</v>
      </c>
      <c r="G7543" s="324"/>
      <c r="H7543" s="210" t="s">
        <v>539</v>
      </c>
      <c r="I7543" s="211">
        <v>0.3054</v>
      </c>
      <c r="J7543" s="212" t="s">
        <v>1624</v>
      </c>
      <c r="K7543" s="226" t="s">
        <v>1625</v>
      </c>
      <c r="L7543" s="233"/>
    </row>
    <row r="7544" spans="2:12" ht="15" customHeight="1" x14ac:dyDescent="0.2">
      <c r="B7544" s="208" t="s">
        <v>1498</v>
      </c>
      <c r="C7544" s="209" t="s">
        <v>1702</v>
      </c>
      <c r="D7544" s="208" t="s">
        <v>59</v>
      </c>
      <c r="E7544" s="208" t="s">
        <v>1703</v>
      </c>
      <c r="F7544" s="324" t="s">
        <v>1501</v>
      </c>
      <c r="G7544" s="324"/>
      <c r="H7544" s="210" t="s">
        <v>539</v>
      </c>
      <c r="I7544" s="211">
        <v>1.35E-2</v>
      </c>
      <c r="J7544" s="212" t="s">
        <v>1704</v>
      </c>
      <c r="K7544" s="226" t="s">
        <v>1576</v>
      </c>
    </row>
    <row r="7545" spans="2:12" ht="15" customHeight="1" x14ac:dyDescent="0.2">
      <c r="B7545" s="208" t="s">
        <v>1498</v>
      </c>
      <c r="C7545" s="209" t="s">
        <v>1564</v>
      </c>
      <c r="D7545" s="208" t="s">
        <v>59</v>
      </c>
      <c r="E7545" s="208" t="s">
        <v>1565</v>
      </c>
      <c r="F7545" s="324" t="s">
        <v>1566</v>
      </c>
      <c r="G7545" s="324"/>
      <c r="H7545" s="210" t="s">
        <v>539</v>
      </c>
      <c r="I7545" s="211">
        <v>1.35E-2</v>
      </c>
      <c r="J7545" s="212" t="s">
        <v>1567</v>
      </c>
      <c r="K7545" s="226" t="s">
        <v>1568</v>
      </c>
      <c r="L7545" s="201"/>
    </row>
    <row r="7546" spans="2:12" ht="15" customHeight="1" x14ac:dyDescent="0.2">
      <c r="B7546" s="208" t="s">
        <v>1498</v>
      </c>
      <c r="C7546" s="209" t="s">
        <v>1610</v>
      </c>
      <c r="D7546" s="208" t="s">
        <v>59</v>
      </c>
      <c r="E7546" s="208" t="s">
        <v>1611</v>
      </c>
      <c r="F7546" s="324" t="s">
        <v>1501</v>
      </c>
      <c r="G7546" s="324"/>
      <c r="H7546" s="210" t="s">
        <v>539</v>
      </c>
      <c r="I7546" s="211">
        <v>0.2823</v>
      </c>
      <c r="J7546" s="212" t="s">
        <v>1612</v>
      </c>
      <c r="K7546" s="226" t="s">
        <v>2280</v>
      </c>
      <c r="L7546" s="230"/>
    </row>
    <row r="7547" spans="2:12" ht="15" customHeight="1" x14ac:dyDescent="0.2">
      <c r="B7547" s="208" t="s">
        <v>1498</v>
      </c>
      <c r="C7547" s="209" t="s">
        <v>1644</v>
      </c>
      <c r="D7547" s="208" t="s">
        <v>59</v>
      </c>
      <c r="E7547" s="208" t="s">
        <v>1645</v>
      </c>
      <c r="F7547" s="324" t="s">
        <v>1501</v>
      </c>
      <c r="G7547" s="324"/>
      <c r="H7547" s="210" t="s">
        <v>1604</v>
      </c>
      <c r="I7547" s="211">
        <v>2.3999999999999998E-3</v>
      </c>
      <c r="J7547" s="212" t="s">
        <v>1646</v>
      </c>
      <c r="K7547" s="226" t="s">
        <v>2626</v>
      </c>
      <c r="L7547" s="231"/>
    </row>
    <row r="7548" spans="2:12" ht="15" customHeight="1" x14ac:dyDescent="0.2">
      <c r="B7548" s="208" t="s">
        <v>1498</v>
      </c>
      <c r="C7548" s="209" t="s">
        <v>1581</v>
      </c>
      <c r="D7548" s="208" t="s">
        <v>59</v>
      </c>
      <c r="E7548" s="208" t="s">
        <v>1582</v>
      </c>
      <c r="F7548" s="324" t="s">
        <v>1501</v>
      </c>
      <c r="G7548" s="324"/>
      <c r="H7548" s="210" t="s">
        <v>539</v>
      </c>
      <c r="I7548" s="211">
        <v>5.9999999999999995E-4</v>
      </c>
      <c r="J7548" s="212" t="s">
        <v>1583</v>
      </c>
      <c r="K7548" s="226" t="s">
        <v>1664</v>
      </c>
      <c r="L7548" s="231"/>
    </row>
    <row r="7549" spans="2:12" ht="15" customHeight="1" x14ac:dyDescent="0.2">
      <c r="B7549" s="208" t="s">
        <v>1498</v>
      </c>
      <c r="C7549" s="209" t="s">
        <v>1693</v>
      </c>
      <c r="D7549" s="208" t="s">
        <v>59</v>
      </c>
      <c r="E7549" s="208" t="s">
        <v>1694</v>
      </c>
      <c r="F7549" s="324" t="s">
        <v>1501</v>
      </c>
      <c r="G7549" s="324"/>
      <c r="H7549" s="210" t="s">
        <v>539</v>
      </c>
      <c r="I7549" s="211">
        <v>1.8E-3</v>
      </c>
      <c r="J7549" s="212" t="s">
        <v>1695</v>
      </c>
      <c r="K7549" s="226" t="s">
        <v>1657</v>
      </c>
      <c r="L7549" s="231"/>
    </row>
    <row r="7550" spans="2:12" ht="15" customHeight="1" x14ac:dyDescent="0.2">
      <c r="B7550" s="208" t="s">
        <v>1498</v>
      </c>
      <c r="C7550" s="209" t="s">
        <v>1618</v>
      </c>
      <c r="D7550" s="208" t="s">
        <v>59</v>
      </c>
      <c r="E7550" s="208" t="s">
        <v>1619</v>
      </c>
      <c r="F7550" s="324" t="s">
        <v>1501</v>
      </c>
      <c r="G7550" s="324"/>
      <c r="H7550" s="210" t="s">
        <v>539</v>
      </c>
      <c r="I7550" s="211">
        <v>4.4999999999999997E-3</v>
      </c>
      <c r="J7550" s="212" t="s">
        <v>1620</v>
      </c>
      <c r="K7550" s="226" t="s">
        <v>1621</v>
      </c>
      <c r="L7550" s="231"/>
    </row>
    <row r="7551" spans="2:12" ht="15" customHeight="1" x14ac:dyDescent="0.2">
      <c r="B7551" s="213"/>
      <c r="C7551" s="213"/>
      <c r="D7551" s="213"/>
      <c r="E7551" s="213"/>
      <c r="F7551" s="213" t="s">
        <v>1510</v>
      </c>
      <c r="G7551" s="214">
        <v>40.93</v>
      </c>
      <c r="H7551" s="213" t="s">
        <v>1511</v>
      </c>
      <c r="I7551" s="214">
        <v>0</v>
      </c>
      <c r="J7551" s="213" t="s">
        <v>1512</v>
      </c>
      <c r="K7551" s="214">
        <v>40.93</v>
      </c>
      <c r="L7551" s="232"/>
    </row>
    <row r="7552" spans="2:12" ht="15" customHeight="1" x14ac:dyDescent="0.2">
      <c r="B7552" s="213"/>
      <c r="C7552" s="213"/>
      <c r="D7552" s="213"/>
      <c r="E7552" s="213"/>
      <c r="F7552" s="213" t="s">
        <v>1513</v>
      </c>
      <c r="G7552" s="214">
        <v>14.09</v>
      </c>
      <c r="H7552" s="213"/>
      <c r="I7552" s="325" t="s">
        <v>1514</v>
      </c>
      <c r="J7552" s="325"/>
      <c r="K7552" s="214">
        <v>66.56</v>
      </c>
      <c r="L7552" s="233"/>
    </row>
    <row r="7553" spans="2:12" ht="15" customHeight="1" x14ac:dyDescent="0.2">
      <c r="B7553" s="215"/>
      <c r="C7553" s="215"/>
      <c r="D7553" s="215"/>
      <c r="E7553" s="215"/>
      <c r="F7553" s="215"/>
      <c r="G7553" s="215"/>
      <c r="H7553" s="215"/>
      <c r="I7553" s="215"/>
      <c r="J7553" s="215"/>
      <c r="K7553" s="215"/>
      <c r="L7553" s="233"/>
    </row>
    <row r="7554" spans="2:12" ht="15" customHeight="1" x14ac:dyDescent="0.2">
      <c r="B7554" s="216"/>
      <c r="C7554" s="217" t="s">
        <v>38</v>
      </c>
      <c r="D7554" s="216" t="s">
        <v>39</v>
      </c>
      <c r="E7554" s="216" t="s">
        <v>40</v>
      </c>
      <c r="F7554" s="326" t="s">
        <v>1494</v>
      </c>
      <c r="G7554" s="326"/>
      <c r="H7554" s="218" t="s">
        <v>41</v>
      </c>
      <c r="I7554" s="217" t="s">
        <v>42</v>
      </c>
      <c r="J7554" s="217" t="s">
        <v>43</v>
      </c>
      <c r="K7554" s="217" t="s">
        <v>45</v>
      </c>
    </row>
    <row r="7555" spans="2:12" ht="15" customHeight="1" x14ac:dyDescent="0.2">
      <c r="B7555" s="203" t="s">
        <v>1496</v>
      </c>
      <c r="C7555" s="204" t="s">
        <v>3003</v>
      </c>
      <c r="D7555" s="203" t="s">
        <v>59</v>
      </c>
      <c r="E7555" s="203" t="s">
        <v>3004</v>
      </c>
      <c r="F7555" s="323" t="s">
        <v>2787</v>
      </c>
      <c r="G7555" s="323"/>
      <c r="H7555" s="205" t="s">
        <v>87</v>
      </c>
      <c r="I7555" s="206">
        <v>1</v>
      </c>
      <c r="J7555" s="207">
        <v>78.75</v>
      </c>
      <c r="K7555" s="207">
        <v>78.75</v>
      </c>
      <c r="L7555" s="201"/>
    </row>
    <row r="7556" spans="2:12" ht="15" customHeight="1" x14ac:dyDescent="0.2">
      <c r="B7556" s="216" t="s">
        <v>37</v>
      </c>
      <c r="C7556" s="217" t="s">
        <v>38</v>
      </c>
      <c r="D7556" s="216" t="s">
        <v>39</v>
      </c>
      <c r="E7556" s="216" t="s">
        <v>40</v>
      </c>
      <c r="F7556" s="326" t="s">
        <v>1494</v>
      </c>
      <c r="G7556" s="326"/>
      <c r="H7556" s="218" t="s">
        <v>41</v>
      </c>
      <c r="I7556" s="217" t="s">
        <v>42</v>
      </c>
      <c r="J7556" s="217" t="s">
        <v>43</v>
      </c>
      <c r="K7556" s="217" t="s">
        <v>45</v>
      </c>
      <c r="L7556" s="230"/>
    </row>
    <row r="7557" spans="2:12" ht="15" customHeight="1" x14ac:dyDescent="0.2">
      <c r="B7557" s="220" t="s">
        <v>1496</v>
      </c>
      <c r="C7557" s="221" t="s">
        <v>2065</v>
      </c>
      <c r="D7557" s="220" t="s">
        <v>59</v>
      </c>
      <c r="E7557" s="220" t="s">
        <v>2066</v>
      </c>
      <c r="F7557" s="327" t="s">
        <v>2002</v>
      </c>
      <c r="G7557" s="327"/>
      <c r="H7557" s="222" t="s">
        <v>1561</v>
      </c>
      <c r="I7557" s="223">
        <v>4.5</v>
      </c>
      <c r="J7557" s="224" t="s">
        <v>2067</v>
      </c>
      <c r="K7557" s="225" t="s">
        <v>4190</v>
      </c>
      <c r="L7557" s="231"/>
    </row>
    <row r="7558" spans="2:12" ht="15" customHeight="1" x14ac:dyDescent="0.2">
      <c r="B7558" s="208" t="s">
        <v>1498</v>
      </c>
      <c r="C7558" s="209" t="s">
        <v>1632</v>
      </c>
      <c r="D7558" s="208" t="s">
        <v>59</v>
      </c>
      <c r="E7558" s="208" t="s">
        <v>1633</v>
      </c>
      <c r="F7558" s="324" t="s">
        <v>1504</v>
      </c>
      <c r="G7558" s="324"/>
      <c r="H7558" s="210" t="s">
        <v>1561</v>
      </c>
      <c r="I7558" s="211">
        <v>4.5</v>
      </c>
      <c r="J7558" s="212" t="s">
        <v>1634</v>
      </c>
      <c r="K7558" s="226" t="s">
        <v>4191</v>
      </c>
      <c r="L7558" s="231"/>
    </row>
    <row r="7559" spans="2:12" ht="15" customHeight="1" x14ac:dyDescent="0.2">
      <c r="B7559" s="328" t="s">
        <v>1536</v>
      </c>
      <c r="C7559" s="328"/>
      <c r="D7559" s="328"/>
      <c r="E7559" s="328"/>
      <c r="F7559" s="328"/>
      <c r="G7559" s="328"/>
      <c r="H7559" s="328"/>
      <c r="I7559" s="328"/>
      <c r="J7559" s="328"/>
      <c r="K7559" s="328"/>
      <c r="L7559" s="231"/>
    </row>
    <row r="7560" spans="2:12" ht="15" customHeight="1" x14ac:dyDescent="0.2">
      <c r="B7560" s="216" t="s">
        <v>37</v>
      </c>
      <c r="C7560" s="217" t="s">
        <v>38</v>
      </c>
      <c r="D7560" s="216" t="s">
        <v>39</v>
      </c>
      <c r="E7560" s="216" t="s">
        <v>40</v>
      </c>
      <c r="F7560" s="326" t="s">
        <v>1494</v>
      </c>
      <c r="G7560" s="326"/>
      <c r="H7560" s="218" t="s">
        <v>41</v>
      </c>
      <c r="I7560" s="217" t="s">
        <v>42</v>
      </c>
      <c r="J7560" s="217" t="s">
        <v>43</v>
      </c>
      <c r="K7560" s="217" t="s">
        <v>45</v>
      </c>
      <c r="L7560" s="231"/>
    </row>
    <row r="7561" spans="2:12" ht="15" customHeight="1" x14ac:dyDescent="0.2">
      <c r="B7561" s="208" t="s">
        <v>1498</v>
      </c>
      <c r="C7561" s="209" t="s">
        <v>1702</v>
      </c>
      <c r="D7561" s="208" t="s">
        <v>59</v>
      </c>
      <c r="E7561" s="208" t="s">
        <v>1703</v>
      </c>
      <c r="F7561" s="324" t="s">
        <v>1501</v>
      </c>
      <c r="G7561" s="324"/>
      <c r="H7561" s="210" t="s">
        <v>539</v>
      </c>
      <c r="I7561" s="211">
        <v>2.0250000000000001E-2</v>
      </c>
      <c r="J7561" s="212" t="s">
        <v>1704</v>
      </c>
      <c r="K7561" s="226" t="s">
        <v>1664</v>
      </c>
      <c r="L7561" s="232"/>
    </row>
    <row r="7562" spans="2:12" ht="15" customHeight="1" x14ac:dyDescent="0.2">
      <c r="B7562" s="208" t="s">
        <v>1498</v>
      </c>
      <c r="C7562" s="209" t="s">
        <v>1644</v>
      </c>
      <c r="D7562" s="208" t="s">
        <v>59</v>
      </c>
      <c r="E7562" s="208" t="s">
        <v>1645</v>
      </c>
      <c r="F7562" s="324" t="s">
        <v>1501</v>
      </c>
      <c r="G7562" s="324"/>
      <c r="H7562" s="210" t="s">
        <v>1604</v>
      </c>
      <c r="I7562" s="211">
        <v>3.5999999999999999E-3</v>
      </c>
      <c r="J7562" s="212" t="s">
        <v>1646</v>
      </c>
      <c r="K7562" s="226" t="s">
        <v>2982</v>
      </c>
      <c r="L7562" s="232"/>
    </row>
    <row r="7563" spans="2:12" ht="15" customHeight="1" x14ac:dyDescent="0.2">
      <c r="B7563" s="208" t="s">
        <v>1498</v>
      </c>
      <c r="C7563" s="209" t="s">
        <v>1588</v>
      </c>
      <c r="D7563" s="208" t="s">
        <v>59</v>
      </c>
      <c r="E7563" s="208" t="s">
        <v>1589</v>
      </c>
      <c r="F7563" s="324" t="s">
        <v>1501</v>
      </c>
      <c r="G7563" s="324"/>
      <c r="H7563" s="210" t="s">
        <v>539</v>
      </c>
      <c r="I7563" s="211">
        <v>0.45810000000000001</v>
      </c>
      <c r="J7563" s="212" t="s">
        <v>1590</v>
      </c>
      <c r="K7563" s="226" t="s">
        <v>4192</v>
      </c>
      <c r="L7563" s="232"/>
    </row>
    <row r="7564" spans="2:12" ht="15" customHeight="1" x14ac:dyDescent="0.2">
      <c r="B7564" s="208" t="s">
        <v>1498</v>
      </c>
      <c r="C7564" s="209" t="s">
        <v>1618</v>
      </c>
      <c r="D7564" s="208" t="s">
        <v>59</v>
      </c>
      <c r="E7564" s="208" t="s">
        <v>1619</v>
      </c>
      <c r="F7564" s="324" t="s">
        <v>1501</v>
      </c>
      <c r="G7564" s="324"/>
      <c r="H7564" s="210" t="s">
        <v>539</v>
      </c>
      <c r="I7564" s="211">
        <v>6.7499999999999999E-3</v>
      </c>
      <c r="J7564" s="212" t="s">
        <v>1620</v>
      </c>
      <c r="K7564" s="226" t="s">
        <v>2377</v>
      </c>
      <c r="L7564" s="232"/>
    </row>
    <row r="7565" spans="2:12" ht="15" customHeight="1" x14ac:dyDescent="0.2">
      <c r="B7565" s="208" t="s">
        <v>1498</v>
      </c>
      <c r="C7565" s="209" t="s">
        <v>1632</v>
      </c>
      <c r="D7565" s="208" t="s">
        <v>59</v>
      </c>
      <c r="E7565" s="208" t="s">
        <v>1633</v>
      </c>
      <c r="F7565" s="324" t="s">
        <v>1504</v>
      </c>
      <c r="G7565" s="324"/>
      <c r="H7565" s="210" t="s">
        <v>1561</v>
      </c>
      <c r="I7565" s="211">
        <v>4.5</v>
      </c>
      <c r="J7565" s="212" t="s">
        <v>1634</v>
      </c>
      <c r="K7565" s="226" t="s">
        <v>4191</v>
      </c>
      <c r="L7565" s="233"/>
    </row>
    <row r="7566" spans="2:12" ht="15" customHeight="1" x14ac:dyDescent="0.2">
      <c r="B7566" s="208" t="s">
        <v>1498</v>
      </c>
      <c r="C7566" s="209" t="s">
        <v>1661</v>
      </c>
      <c r="D7566" s="208" t="s">
        <v>59</v>
      </c>
      <c r="E7566" s="208" t="s">
        <v>1662</v>
      </c>
      <c r="F7566" s="324" t="s">
        <v>1501</v>
      </c>
      <c r="G7566" s="324"/>
      <c r="H7566" s="210" t="s">
        <v>539</v>
      </c>
      <c r="I7566" s="211">
        <v>8.0999999999999996E-3</v>
      </c>
      <c r="J7566" s="212" t="s">
        <v>1663</v>
      </c>
      <c r="K7566" s="226" t="s">
        <v>1647</v>
      </c>
      <c r="L7566" s="233"/>
    </row>
    <row r="7567" spans="2:12" ht="15" customHeight="1" x14ac:dyDescent="0.2">
      <c r="B7567" s="208" t="s">
        <v>1498</v>
      </c>
      <c r="C7567" s="209" t="s">
        <v>1569</v>
      </c>
      <c r="D7567" s="208" t="s">
        <v>59</v>
      </c>
      <c r="E7567" s="208" t="s">
        <v>1570</v>
      </c>
      <c r="F7567" s="324" t="s">
        <v>1501</v>
      </c>
      <c r="G7567" s="324"/>
      <c r="H7567" s="210" t="s">
        <v>539</v>
      </c>
      <c r="I7567" s="211">
        <v>1.3500000000000001E-3</v>
      </c>
      <c r="J7567" s="212" t="s">
        <v>1571</v>
      </c>
      <c r="K7567" s="226" t="s">
        <v>1657</v>
      </c>
    </row>
    <row r="7568" spans="2:12" ht="15" customHeight="1" x14ac:dyDescent="0.2">
      <c r="B7568" s="208" t="s">
        <v>1498</v>
      </c>
      <c r="C7568" s="209" t="s">
        <v>1682</v>
      </c>
      <c r="D7568" s="208" t="s">
        <v>59</v>
      </c>
      <c r="E7568" s="208" t="s">
        <v>1683</v>
      </c>
      <c r="F7568" s="324" t="s">
        <v>1501</v>
      </c>
      <c r="G7568" s="324"/>
      <c r="H7568" s="210" t="s">
        <v>1684</v>
      </c>
      <c r="I7568" s="211">
        <v>3.5999999999999999E-3</v>
      </c>
      <c r="J7568" s="212" t="s">
        <v>1685</v>
      </c>
      <c r="K7568" s="226" t="s">
        <v>1657</v>
      </c>
      <c r="L7568" s="201"/>
    </row>
    <row r="7569" spans="2:12" ht="15" customHeight="1" x14ac:dyDescent="0.2">
      <c r="B7569" s="208" t="s">
        <v>1498</v>
      </c>
      <c r="C7569" s="209" t="s">
        <v>1674</v>
      </c>
      <c r="D7569" s="208" t="s">
        <v>59</v>
      </c>
      <c r="E7569" s="208" t="s">
        <v>1675</v>
      </c>
      <c r="F7569" s="324" t="s">
        <v>1501</v>
      </c>
      <c r="G7569" s="324"/>
      <c r="H7569" s="210" t="s">
        <v>539</v>
      </c>
      <c r="I7569" s="211">
        <v>2.0250000000000001E-2</v>
      </c>
      <c r="J7569" s="212" t="s">
        <v>1676</v>
      </c>
      <c r="K7569" s="226" t="s">
        <v>4193</v>
      </c>
      <c r="L7569" s="230"/>
    </row>
    <row r="7570" spans="2:12" ht="15" customHeight="1" x14ac:dyDescent="0.2">
      <c r="B7570" s="208" t="s">
        <v>1498</v>
      </c>
      <c r="C7570" s="209" t="s">
        <v>1626</v>
      </c>
      <c r="D7570" s="208" t="s">
        <v>59</v>
      </c>
      <c r="E7570" s="208" t="s">
        <v>1627</v>
      </c>
      <c r="F7570" s="324" t="s">
        <v>1501</v>
      </c>
      <c r="G7570" s="324"/>
      <c r="H7570" s="210" t="s">
        <v>539</v>
      </c>
      <c r="I7570" s="211">
        <v>8.9999999999999998E-4</v>
      </c>
      <c r="J7570" s="212" t="s">
        <v>1628</v>
      </c>
      <c r="K7570" s="226" t="s">
        <v>1617</v>
      </c>
      <c r="L7570" s="231"/>
    </row>
    <row r="7571" spans="2:12" ht="15" customHeight="1" x14ac:dyDescent="0.2">
      <c r="B7571" s="208" t="s">
        <v>1498</v>
      </c>
      <c r="C7571" s="209" t="s">
        <v>1641</v>
      </c>
      <c r="D7571" s="208" t="s">
        <v>59</v>
      </c>
      <c r="E7571" s="208" t="s">
        <v>1642</v>
      </c>
      <c r="F7571" s="324" t="s">
        <v>1501</v>
      </c>
      <c r="G7571" s="324"/>
      <c r="H7571" s="210" t="s">
        <v>539</v>
      </c>
      <c r="I7571" s="211">
        <v>8.9999999999999998E-4</v>
      </c>
      <c r="J7571" s="212" t="s">
        <v>1643</v>
      </c>
      <c r="K7571" s="226" t="s">
        <v>2077</v>
      </c>
      <c r="L7571" s="231"/>
    </row>
    <row r="7572" spans="2:12" ht="15" customHeight="1" x14ac:dyDescent="0.2">
      <c r="B7572" s="208" t="s">
        <v>1498</v>
      </c>
      <c r="C7572" s="209" t="s">
        <v>1671</v>
      </c>
      <c r="D7572" s="208" t="s">
        <v>59</v>
      </c>
      <c r="E7572" s="208" t="s">
        <v>1672</v>
      </c>
      <c r="F7572" s="324" t="s">
        <v>1566</v>
      </c>
      <c r="G7572" s="324"/>
      <c r="H7572" s="210" t="s">
        <v>1638</v>
      </c>
      <c r="I7572" s="211">
        <v>1.8E-3</v>
      </c>
      <c r="J7572" s="212" t="s">
        <v>1673</v>
      </c>
      <c r="K7572" s="226" t="s">
        <v>3524</v>
      </c>
      <c r="L7572" s="231"/>
    </row>
    <row r="7573" spans="2:12" ht="15" customHeight="1" x14ac:dyDescent="0.2">
      <c r="B7573" s="208" t="s">
        <v>1498</v>
      </c>
      <c r="C7573" s="209" t="s">
        <v>1564</v>
      </c>
      <c r="D7573" s="208" t="s">
        <v>59</v>
      </c>
      <c r="E7573" s="208" t="s">
        <v>1565</v>
      </c>
      <c r="F7573" s="324" t="s">
        <v>1566</v>
      </c>
      <c r="G7573" s="324"/>
      <c r="H7573" s="210" t="s">
        <v>539</v>
      </c>
      <c r="I7573" s="211">
        <v>2.0250000000000001E-2</v>
      </c>
      <c r="J7573" s="212" t="s">
        <v>1567</v>
      </c>
      <c r="K7573" s="226" t="s">
        <v>2012</v>
      </c>
      <c r="L7573" s="231"/>
    </row>
    <row r="7574" spans="2:12" ht="15" customHeight="1" x14ac:dyDescent="0.2">
      <c r="B7574" s="208" t="s">
        <v>1498</v>
      </c>
      <c r="C7574" s="209" t="s">
        <v>1610</v>
      </c>
      <c r="D7574" s="208" t="s">
        <v>59</v>
      </c>
      <c r="E7574" s="208" t="s">
        <v>1611</v>
      </c>
      <c r="F7574" s="324" t="s">
        <v>1501</v>
      </c>
      <c r="G7574" s="324"/>
      <c r="H7574" s="210" t="s">
        <v>539</v>
      </c>
      <c r="I7574" s="211">
        <v>0.42344999999999999</v>
      </c>
      <c r="J7574" s="212" t="s">
        <v>1612</v>
      </c>
      <c r="K7574" s="226" t="s">
        <v>4194</v>
      </c>
      <c r="L7574" s="232"/>
    </row>
    <row r="7575" spans="2:12" ht="15" customHeight="1" x14ac:dyDescent="0.2">
      <c r="B7575" s="208" t="s">
        <v>1498</v>
      </c>
      <c r="C7575" s="209" t="s">
        <v>1696</v>
      </c>
      <c r="D7575" s="208" t="s">
        <v>59</v>
      </c>
      <c r="E7575" s="208" t="s">
        <v>1697</v>
      </c>
      <c r="F7575" s="324" t="s">
        <v>1501</v>
      </c>
      <c r="G7575" s="324"/>
      <c r="H7575" s="210" t="s">
        <v>539</v>
      </c>
      <c r="I7575" s="211">
        <v>4.4999999999999999E-4</v>
      </c>
      <c r="J7575" s="212" t="s">
        <v>1698</v>
      </c>
      <c r="K7575" s="226" t="s">
        <v>1617</v>
      </c>
      <c r="L7575" s="232"/>
    </row>
    <row r="7576" spans="2:12" ht="15" customHeight="1" x14ac:dyDescent="0.2">
      <c r="B7576" s="208" t="s">
        <v>1498</v>
      </c>
      <c r="C7576" s="209" t="s">
        <v>1581</v>
      </c>
      <c r="D7576" s="208" t="s">
        <v>59</v>
      </c>
      <c r="E7576" s="208" t="s">
        <v>1582</v>
      </c>
      <c r="F7576" s="324" t="s">
        <v>1501</v>
      </c>
      <c r="G7576" s="324"/>
      <c r="H7576" s="210" t="s">
        <v>539</v>
      </c>
      <c r="I7576" s="211">
        <v>8.9999999999999998E-4</v>
      </c>
      <c r="J7576" s="212" t="s">
        <v>1583</v>
      </c>
      <c r="K7576" s="226" t="s">
        <v>1647</v>
      </c>
      <c r="L7576" s="232"/>
    </row>
    <row r="7577" spans="2:12" ht="15" customHeight="1" x14ac:dyDescent="0.2">
      <c r="B7577" s="208" t="s">
        <v>1498</v>
      </c>
      <c r="C7577" s="209" t="s">
        <v>1622</v>
      </c>
      <c r="D7577" s="208" t="s">
        <v>59</v>
      </c>
      <c r="E7577" s="208" t="s">
        <v>1623</v>
      </c>
      <c r="F7577" s="324" t="s">
        <v>1566</v>
      </c>
      <c r="G7577" s="324"/>
      <c r="H7577" s="210" t="s">
        <v>539</v>
      </c>
      <c r="I7577" s="211">
        <v>0.45810000000000001</v>
      </c>
      <c r="J7577" s="212" t="s">
        <v>1624</v>
      </c>
      <c r="K7577" s="226" t="s">
        <v>4195</v>
      </c>
      <c r="L7577" s="232"/>
    </row>
    <row r="7578" spans="2:12" ht="15" customHeight="1" x14ac:dyDescent="0.2">
      <c r="B7578" s="208" t="s">
        <v>1498</v>
      </c>
      <c r="C7578" s="209" t="s">
        <v>1693</v>
      </c>
      <c r="D7578" s="208" t="s">
        <v>59</v>
      </c>
      <c r="E7578" s="208" t="s">
        <v>1694</v>
      </c>
      <c r="F7578" s="324" t="s">
        <v>1501</v>
      </c>
      <c r="G7578" s="324"/>
      <c r="H7578" s="210" t="s">
        <v>539</v>
      </c>
      <c r="I7578" s="211">
        <v>2.7000000000000001E-3</v>
      </c>
      <c r="J7578" s="212" t="s">
        <v>1695</v>
      </c>
      <c r="K7578" s="226" t="s">
        <v>2077</v>
      </c>
      <c r="L7578" s="233"/>
    </row>
    <row r="7579" spans="2:12" ht="15" customHeight="1" x14ac:dyDescent="0.2">
      <c r="B7579" s="208" t="s">
        <v>1498</v>
      </c>
      <c r="C7579" s="209" t="s">
        <v>1602</v>
      </c>
      <c r="D7579" s="208" t="s">
        <v>59</v>
      </c>
      <c r="E7579" s="208" t="s">
        <v>1603</v>
      </c>
      <c r="F7579" s="324" t="s">
        <v>1501</v>
      </c>
      <c r="G7579" s="324"/>
      <c r="H7579" s="210" t="s">
        <v>1604</v>
      </c>
      <c r="I7579" s="211">
        <v>1.035E-2</v>
      </c>
      <c r="J7579" s="212" t="s">
        <v>1605</v>
      </c>
      <c r="K7579" s="226" t="s">
        <v>2082</v>
      </c>
      <c r="L7579" s="233"/>
    </row>
    <row r="7580" spans="2:12" ht="15" customHeight="1" x14ac:dyDescent="0.2">
      <c r="B7580" s="213"/>
      <c r="C7580" s="213"/>
      <c r="D7580" s="213"/>
      <c r="E7580" s="213"/>
      <c r="F7580" s="213" t="s">
        <v>1510</v>
      </c>
      <c r="G7580" s="214">
        <v>61.4</v>
      </c>
      <c r="H7580" s="213" t="s">
        <v>1511</v>
      </c>
      <c r="I7580" s="214">
        <v>0</v>
      </c>
      <c r="J7580" s="213" t="s">
        <v>1512</v>
      </c>
      <c r="K7580" s="214">
        <v>61.4</v>
      </c>
    </row>
    <row r="7581" spans="2:12" ht="15" customHeight="1" x14ac:dyDescent="0.2">
      <c r="B7581" s="213"/>
      <c r="C7581" s="213"/>
      <c r="D7581" s="213"/>
      <c r="E7581" s="213"/>
      <c r="F7581" s="213" t="s">
        <v>1513</v>
      </c>
      <c r="G7581" s="214">
        <v>21.16</v>
      </c>
      <c r="H7581" s="213"/>
      <c r="I7581" s="325" t="s">
        <v>1514</v>
      </c>
      <c r="J7581" s="325"/>
      <c r="K7581" s="214">
        <v>99.91</v>
      </c>
      <c r="L7581" s="201"/>
    </row>
    <row r="7582" spans="2:12" ht="15" customHeight="1" x14ac:dyDescent="0.2">
      <c r="B7582" s="215"/>
      <c r="C7582" s="215"/>
      <c r="D7582" s="215"/>
      <c r="E7582" s="215"/>
      <c r="F7582" s="215"/>
      <c r="G7582" s="215"/>
      <c r="H7582" s="215"/>
      <c r="I7582" s="215"/>
      <c r="J7582" s="215"/>
      <c r="K7582" s="215"/>
      <c r="L7582" s="219"/>
    </row>
    <row r="7583" spans="2:12" ht="15" customHeight="1" x14ac:dyDescent="0.2">
      <c r="B7583" s="216"/>
      <c r="C7583" s="217" t="s">
        <v>38</v>
      </c>
      <c r="D7583" s="216" t="s">
        <v>39</v>
      </c>
      <c r="E7583" s="216" t="s">
        <v>40</v>
      </c>
      <c r="F7583" s="326" t="s">
        <v>1494</v>
      </c>
      <c r="G7583" s="326"/>
      <c r="H7583" s="218" t="s">
        <v>41</v>
      </c>
      <c r="I7583" s="217" t="s">
        <v>42</v>
      </c>
      <c r="J7583" s="217" t="s">
        <v>1495</v>
      </c>
      <c r="K7583" s="217" t="s">
        <v>43</v>
      </c>
      <c r="L7583" s="217" t="s">
        <v>45</v>
      </c>
    </row>
    <row r="7584" spans="2:12" ht="15" customHeight="1" x14ac:dyDescent="0.2">
      <c r="B7584" s="203" t="s">
        <v>1496</v>
      </c>
      <c r="C7584" s="204" t="s">
        <v>2017</v>
      </c>
      <c r="D7584" s="203" t="s">
        <v>72</v>
      </c>
      <c r="E7584" s="203" t="s">
        <v>2018</v>
      </c>
      <c r="F7584" s="323" t="s">
        <v>1827</v>
      </c>
      <c r="G7584" s="323"/>
      <c r="H7584" s="205" t="s">
        <v>113</v>
      </c>
      <c r="I7584" s="206">
        <v>1</v>
      </c>
      <c r="J7584" s="207"/>
      <c r="K7584" s="207">
        <v>13.47</v>
      </c>
      <c r="L7584" s="207">
        <v>13.47</v>
      </c>
    </row>
    <row r="7585" spans="2:12" ht="15" customHeight="1" x14ac:dyDescent="0.2">
      <c r="B7585" s="220" t="s">
        <v>1733</v>
      </c>
      <c r="C7585" s="221" t="s">
        <v>1835</v>
      </c>
      <c r="D7585" s="220" t="s">
        <v>72</v>
      </c>
      <c r="E7585" s="220" t="s">
        <v>1836</v>
      </c>
      <c r="F7585" s="327" t="s">
        <v>1736</v>
      </c>
      <c r="G7585" s="327"/>
      <c r="H7585" s="222" t="s">
        <v>1505</v>
      </c>
      <c r="I7585" s="223">
        <v>2.1000000000000001E-2</v>
      </c>
      <c r="J7585" s="223">
        <v>0</v>
      </c>
      <c r="K7585" s="224">
        <v>21.65</v>
      </c>
      <c r="L7585" s="224">
        <v>0.45</v>
      </c>
    </row>
    <row r="7586" spans="2:12" ht="15" customHeight="1" x14ac:dyDescent="0.2">
      <c r="B7586" s="220" t="s">
        <v>1733</v>
      </c>
      <c r="C7586" s="221" t="s">
        <v>1809</v>
      </c>
      <c r="D7586" s="220" t="s">
        <v>72</v>
      </c>
      <c r="E7586" s="220" t="s">
        <v>1810</v>
      </c>
      <c r="F7586" s="327" t="s">
        <v>1736</v>
      </c>
      <c r="G7586" s="327"/>
      <c r="H7586" s="222" t="s">
        <v>1505</v>
      </c>
      <c r="I7586" s="223">
        <v>9.0999999999999998E-2</v>
      </c>
      <c r="J7586" s="223">
        <v>0</v>
      </c>
      <c r="K7586" s="224">
        <v>24.51</v>
      </c>
      <c r="L7586" s="224">
        <v>2.23</v>
      </c>
    </row>
    <row r="7587" spans="2:12" ht="15" customHeight="1" x14ac:dyDescent="0.2">
      <c r="B7587" s="220" t="s">
        <v>1733</v>
      </c>
      <c r="C7587" s="221" t="s">
        <v>1832</v>
      </c>
      <c r="D7587" s="220" t="s">
        <v>72</v>
      </c>
      <c r="E7587" s="220" t="s">
        <v>1833</v>
      </c>
      <c r="F7587" s="327" t="s">
        <v>1830</v>
      </c>
      <c r="G7587" s="327"/>
      <c r="H7587" s="222" t="s">
        <v>1834</v>
      </c>
      <c r="I7587" s="223">
        <v>7.0000000000000001E-3</v>
      </c>
      <c r="J7587" s="223">
        <v>0</v>
      </c>
      <c r="K7587" s="224">
        <v>36.200000000000003</v>
      </c>
      <c r="L7587" s="224">
        <v>0.25</v>
      </c>
    </row>
    <row r="7588" spans="2:12" ht="15" customHeight="1" x14ac:dyDescent="0.2">
      <c r="B7588" s="220" t="s">
        <v>1733</v>
      </c>
      <c r="C7588" s="221" t="s">
        <v>1828</v>
      </c>
      <c r="D7588" s="220" t="s">
        <v>72</v>
      </c>
      <c r="E7588" s="220" t="s">
        <v>1829</v>
      </c>
      <c r="F7588" s="327" t="s">
        <v>1830</v>
      </c>
      <c r="G7588" s="327"/>
      <c r="H7588" s="222" t="s">
        <v>1831</v>
      </c>
      <c r="I7588" s="223">
        <v>0.03</v>
      </c>
      <c r="J7588" s="223">
        <v>0</v>
      </c>
      <c r="K7588" s="224">
        <v>34.92</v>
      </c>
      <c r="L7588" s="224">
        <v>1.04</v>
      </c>
    </row>
    <row r="7589" spans="2:12" ht="15" customHeight="1" x14ac:dyDescent="0.2">
      <c r="B7589" s="208" t="s">
        <v>1498</v>
      </c>
      <c r="C7589" s="209" t="s">
        <v>1880</v>
      </c>
      <c r="D7589" s="208" t="s">
        <v>72</v>
      </c>
      <c r="E7589" s="208" t="s">
        <v>1881</v>
      </c>
      <c r="F7589" s="324" t="s">
        <v>1501</v>
      </c>
      <c r="G7589" s="324"/>
      <c r="H7589" s="210" t="s">
        <v>129</v>
      </c>
      <c r="I7589" s="211">
        <v>2.3E-2</v>
      </c>
      <c r="J7589" s="211">
        <v>0</v>
      </c>
      <c r="K7589" s="212">
        <v>15.26</v>
      </c>
      <c r="L7589" s="212">
        <v>0.35</v>
      </c>
    </row>
    <row r="7590" spans="2:12" ht="15" customHeight="1" x14ac:dyDescent="0.2">
      <c r="B7590" s="208" t="s">
        <v>1498</v>
      </c>
      <c r="C7590" s="209" t="s">
        <v>1843</v>
      </c>
      <c r="D7590" s="208" t="s">
        <v>72</v>
      </c>
      <c r="E7590" s="208" t="s">
        <v>1844</v>
      </c>
      <c r="F7590" s="324" t="s">
        <v>1501</v>
      </c>
      <c r="G7590" s="324"/>
      <c r="H7590" s="210" t="s">
        <v>113</v>
      </c>
      <c r="I7590" s="211">
        <v>1.31</v>
      </c>
      <c r="J7590" s="211">
        <v>0</v>
      </c>
      <c r="K7590" s="212">
        <v>6.99</v>
      </c>
      <c r="L7590" s="212">
        <v>9.15</v>
      </c>
    </row>
    <row r="7591" spans="2:12" ht="15" customHeight="1" x14ac:dyDescent="0.2">
      <c r="B7591" s="213"/>
      <c r="C7591" s="213"/>
      <c r="D7591" s="213"/>
      <c r="E7591" s="213"/>
      <c r="F7591" s="213"/>
      <c r="G7591" s="213" t="s">
        <v>1510</v>
      </c>
      <c r="H7591" s="214">
        <v>3.15</v>
      </c>
      <c r="I7591" s="213" t="s">
        <v>1511</v>
      </c>
      <c r="J7591" s="214">
        <v>0</v>
      </c>
      <c r="K7591" s="213" t="s">
        <v>1512</v>
      </c>
      <c r="L7591" s="214">
        <v>3.15</v>
      </c>
    </row>
    <row r="7592" spans="2:12" ht="15" customHeight="1" x14ac:dyDescent="0.2">
      <c r="B7592" s="213"/>
      <c r="C7592" s="213"/>
      <c r="D7592" s="213"/>
      <c r="E7592" s="213"/>
      <c r="F7592" s="213"/>
      <c r="G7592" s="213" t="s">
        <v>1513</v>
      </c>
      <c r="H7592" s="214">
        <v>3.61</v>
      </c>
      <c r="I7592" s="325"/>
      <c r="J7592" s="325" t="s">
        <v>1514</v>
      </c>
      <c r="K7592" s="213"/>
      <c r="L7592" s="214">
        <v>17.079999999999998</v>
      </c>
    </row>
    <row r="7593" spans="2:12" ht="15" customHeight="1" x14ac:dyDescent="0.2">
      <c r="B7593" s="215"/>
      <c r="C7593" s="215"/>
      <c r="D7593" s="215"/>
      <c r="E7593" s="215"/>
      <c r="F7593" s="215"/>
      <c r="G7593" s="215"/>
      <c r="H7593" s="215"/>
      <c r="I7593" s="215"/>
      <c r="J7593" s="215"/>
      <c r="K7593" s="215"/>
      <c r="L7593" s="219"/>
    </row>
    <row r="7594" spans="2:12" ht="15" customHeight="1" x14ac:dyDescent="0.2">
      <c r="B7594" s="216"/>
      <c r="C7594" s="217" t="s">
        <v>38</v>
      </c>
      <c r="D7594" s="216" t="s">
        <v>39</v>
      </c>
      <c r="E7594" s="216" t="s">
        <v>40</v>
      </c>
      <c r="F7594" s="326" t="s">
        <v>1494</v>
      </c>
      <c r="G7594" s="326"/>
      <c r="H7594" s="218" t="s">
        <v>41</v>
      </c>
      <c r="I7594" s="217" t="s">
        <v>42</v>
      </c>
      <c r="J7594" s="217" t="s">
        <v>1495</v>
      </c>
      <c r="K7594" s="217" t="s">
        <v>43</v>
      </c>
      <c r="L7594" s="217" t="s">
        <v>45</v>
      </c>
    </row>
    <row r="7595" spans="2:12" ht="15" customHeight="1" x14ac:dyDescent="0.2">
      <c r="B7595" s="203" t="s">
        <v>1496</v>
      </c>
      <c r="C7595" s="204" t="s">
        <v>1982</v>
      </c>
      <c r="D7595" s="203" t="s">
        <v>72</v>
      </c>
      <c r="E7595" s="203" t="s">
        <v>1983</v>
      </c>
      <c r="F7595" s="323" t="s">
        <v>1827</v>
      </c>
      <c r="G7595" s="323"/>
      <c r="H7595" s="205" t="s">
        <v>61</v>
      </c>
      <c r="I7595" s="206">
        <v>1</v>
      </c>
      <c r="J7595" s="207"/>
      <c r="K7595" s="207">
        <v>66.569999999999993</v>
      </c>
      <c r="L7595" s="207">
        <v>66.569999999999993</v>
      </c>
    </row>
    <row r="7596" spans="2:12" ht="15" customHeight="1" x14ac:dyDescent="0.2">
      <c r="B7596" s="220" t="s">
        <v>1733</v>
      </c>
      <c r="C7596" s="221" t="s">
        <v>1828</v>
      </c>
      <c r="D7596" s="220" t="s">
        <v>72</v>
      </c>
      <c r="E7596" s="220" t="s">
        <v>1829</v>
      </c>
      <c r="F7596" s="327" t="s">
        <v>1830</v>
      </c>
      <c r="G7596" s="327"/>
      <c r="H7596" s="222" t="s">
        <v>1831</v>
      </c>
      <c r="I7596" s="223">
        <v>2.1999999999999999E-2</v>
      </c>
      <c r="J7596" s="223">
        <v>0</v>
      </c>
      <c r="K7596" s="224">
        <v>34.92</v>
      </c>
      <c r="L7596" s="224">
        <v>0.76</v>
      </c>
    </row>
    <row r="7597" spans="2:12" ht="15" customHeight="1" x14ac:dyDescent="0.2">
      <c r="B7597" s="220" t="s">
        <v>1733</v>
      </c>
      <c r="C7597" s="221" t="s">
        <v>1835</v>
      </c>
      <c r="D7597" s="220" t="s">
        <v>72</v>
      </c>
      <c r="E7597" s="220" t="s">
        <v>1836</v>
      </c>
      <c r="F7597" s="327" t="s">
        <v>1736</v>
      </c>
      <c r="G7597" s="327"/>
      <c r="H7597" s="222" t="s">
        <v>1505</v>
      </c>
      <c r="I7597" s="223">
        <v>5.0000000000000001E-3</v>
      </c>
      <c r="J7597" s="223">
        <v>0</v>
      </c>
      <c r="K7597" s="224">
        <v>21.65</v>
      </c>
      <c r="L7597" s="224">
        <v>0.1</v>
      </c>
    </row>
    <row r="7598" spans="2:12" ht="15" customHeight="1" x14ac:dyDescent="0.2">
      <c r="B7598" s="220" t="s">
        <v>1733</v>
      </c>
      <c r="C7598" s="221" t="s">
        <v>1809</v>
      </c>
      <c r="D7598" s="220" t="s">
        <v>72</v>
      </c>
      <c r="E7598" s="220" t="s">
        <v>1810</v>
      </c>
      <c r="F7598" s="327" t="s">
        <v>1736</v>
      </c>
      <c r="G7598" s="327"/>
      <c r="H7598" s="222" t="s">
        <v>1505</v>
      </c>
      <c r="I7598" s="223">
        <v>5.0000000000000001E-3</v>
      </c>
      <c r="J7598" s="223">
        <v>0</v>
      </c>
      <c r="K7598" s="224">
        <v>24.51</v>
      </c>
      <c r="L7598" s="224">
        <v>0.12</v>
      </c>
    </row>
    <row r="7599" spans="2:12" ht="15" customHeight="1" x14ac:dyDescent="0.2">
      <c r="B7599" s="220" t="s">
        <v>1733</v>
      </c>
      <c r="C7599" s="221" t="s">
        <v>1832</v>
      </c>
      <c r="D7599" s="220" t="s">
        <v>72</v>
      </c>
      <c r="E7599" s="220" t="s">
        <v>1833</v>
      </c>
      <c r="F7599" s="327" t="s">
        <v>1830</v>
      </c>
      <c r="G7599" s="327"/>
      <c r="H7599" s="222" t="s">
        <v>1834</v>
      </c>
      <c r="I7599" s="223">
        <v>5.0000000000000001E-3</v>
      </c>
      <c r="J7599" s="223">
        <v>0</v>
      </c>
      <c r="K7599" s="224">
        <v>36.200000000000003</v>
      </c>
      <c r="L7599" s="224">
        <v>0.18</v>
      </c>
    </row>
    <row r="7600" spans="2:12" ht="15" customHeight="1" x14ac:dyDescent="0.2">
      <c r="B7600" s="208" t="s">
        <v>1498</v>
      </c>
      <c r="C7600" s="209" t="s">
        <v>4196</v>
      </c>
      <c r="D7600" s="208" t="s">
        <v>72</v>
      </c>
      <c r="E7600" s="208" t="s">
        <v>4197</v>
      </c>
      <c r="F7600" s="324" t="s">
        <v>1501</v>
      </c>
      <c r="G7600" s="324"/>
      <c r="H7600" s="210" t="s">
        <v>61</v>
      </c>
      <c r="I7600" s="211">
        <v>1.05</v>
      </c>
      <c r="J7600" s="211">
        <v>0</v>
      </c>
      <c r="K7600" s="212">
        <v>62.3</v>
      </c>
      <c r="L7600" s="212">
        <v>65.41</v>
      </c>
    </row>
    <row r="7601" spans="2:12" ht="15" customHeight="1" x14ac:dyDescent="0.2">
      <c r="B7601" s="213"/>
      <c r="C7601" s="213"/>
      <c r="D7601" s="213"/>
      <c r="E7601" s="213"/>
      <c r="F7601" s="213"/>
      <c r="G7601" s="213" t="s">
        <v>1510</v>
      </c>
      <c r="H7601" s="214">
        <v>0.97</v>
      </c>
      <c r="I7601" s="213" t="s">
        <v>1511</v>
      </c>
      <c r="J7601" s="214">
        <v>0</v>
      </c>
      <c r="K7601" s="213" t="s">
        <v>1512</v>
      </c>
      <c r="L7601" s="214">
        <v>0.97</v>
      </c>
    </row>
    <row r="7602" spans="2:12" ht="15" customHeight="1" x14ac:dyDescent="0.2">
      <c r="B7602" s="213"/>
      <c r="C7602" s="213"/>
      <c r="D7602" s="213"/>
      <c r="E7602" s="213"/>
      <c r="F7602" s="213"/>
      <c r="G7602" s="213" t="s">
        <v>1513</v>
      </c>
      <c r="H7602" s="214">
        <v>17.88</v>
      </c>
      <c r="I7602" s="325"/>
      <c r="J7602" s="325" t="s">
        <v>1514</v>
      </c>
      <c r="K7602" s="213"/>
      <c r="L7602" s="214">
        <v>84.45</v>
      </c>
    </row>
    <row r="7603" spans="2:12" ht="15" customHeight="1" x14ac:dyDescent="0.2">
      <c r="B7603" s="215"/>
      <c r="C7603" s="215"/>
      <c r="D7603" s="215"/>
      <c r="E7603" s="215"/>
      <c r="F7603" s="215"/>
      <c r="G7603" s="215"/>
      <c r="H7603" s="215"/>
      <c r="I7603" s="215"/>
      <c r="J7603" s="215"/>
      <c r="K7603" s="215"/>
      <c r="L7603" s="219"/>
    </row>
    <row r="7604" spans="2:12" ht="15" customHeight="1" x14ac:dyDescent="0.2">
      <c r="B7604" s="216"/>
      <c r="C7604" s="217" t="s">
        <v>38</v>
      </c>
      <c r="D7604" s="216" t="s">
        <v>39</v>
      </c>
      <c r="E7604" s="216" t="s">
        <v>40</v>
      </c>
      <c r="F7604" s="326" t="s">
        <v>1494</v>
      </c>
      <c r="G7604" s="326"/>
      <c r="H7604" s="218" t="s">
        <v>41</v>
      </c>
      <c r="I7604" s="217" t="s">
        <v>42</v>
      </c>
      <c r="J7604" s="217" t="s">
        <v>1495</v>
      </c>
      <c r="K7604" s="217" t="s">
        <v>43</v>
      </c>
      <c r="L7604" s="217" t="s">
        <v>45</v>
      </c>
    </row>
    <row r="7605" spans="2:12" ht="15" customHeight="1" x14ac:dyDescent="0.2">
      <c r="B7605" s="203" t="s">
        <v>1496</v>
      </c>
      <c r="C7605" s="204" t="s">
        <v>1967</v>
      </c>
      <c r="D7605" s="203" t="s">
        <v>72</v>
      </c>
      <c r="E7605" s="203" t="s">
        <v>1968</v>
      </c>
      <c r="F7605" s="323" t="s">
        <v>1827</v>
      </c>
      <c r="G7605" s="323"/>
      <c r="H7605" s="205" t="s">
        <v>61</v>
      </c>
      <c r="I7605" s="206">
        <v>1</v>
      </c>
      <c r="J7605" s="207"/>
      <c r="K7605" s="207">
        <v>170.57</v>
      </c>
      <c r="L7605" s="207">
        <v>170.57</v>
      </c>
    </row>
    <row r="7606" spans="2:12" ht="15" customHeight="1" x14ac:dyDescent="0.2">
      <c r="B7606" s="220" t="s">
        <v>1733</v>
      </c>
      <c r="C7606" s="221" t="s">
        <v>1809</v>
      </c>
      <c r="D7606" s="220" t="s">
        <v>72</v>
      </c>
      <c r="E7606" s="220" t="s">
        <v>1810</v>
      </c>
      <c r="F7606" s="327" t="s">
        <v>1736</v>
      </c>
      <c r="G7606" s="327"/>
      <c r="H7606" s="222" t="s">
        <v>1505</v>
      </c>
      <c r="I7606" s="223">
        <v>1.18</v>
      </c>
      <c r="J7606" s="223">
        <v>0</v>
      </c>
      <c r="K7606" s="224">
        <v>24.51</v>
      </c>
      <c r="L7606" s="224">
        <v>28.92</v>
      </c>
    </row>
    <row r="7607" spans="2:12" ht="15" customHeight="1" x14ac:dyDescent="0.2">
      <c r="B7607" s="220" t="s">
        <v>1733</v>
      </c>
      <c r="C7607" s="221" t="s">
        <v>1835</v>
      </c>
      <c r="D7607" s="220" t="s">
        <v>72</v>
      </c>
      <c r="E7607" s="220" t="s">
        <v>1836</v>
      </c>
      <c r="F7607" s="327" t="s">
        <v>1736</v>
      </c>
      <c r="G7607" s="327"/>
      <c r="H7607" s="222" t="s">
        <v>1505</v>
      </c>
      <c r="I7607" s="223">
        <v>0.25</v>
      </c>
      <c r="J7607" s="223">
        <v>0</v>
      </c>
      <c r="K7607" s="224">
        <v>21.65</v>
      </c>
      <c r="L7607" s="224">
        <v>5.41</v>
      </c>
    </row>
    <row r="7608" spans="2:12" ht="15" customHeight="1" x14ac:dyDescent="0.2">
      <c r="B7608" s="220" t="s">
        <v>1733</v>
      </c>
      <c r="C7608" s="221" t="s">
        <v>1832</v>
      </c>
      <c r="D7608" s="220" t="s">
        <v>72</v>
      </c>
      <c r="E7608" s="220" t="s">
        <v>1833</v>
      </c>
      <c r="F7608" s="327" t="s">
        <v>1830</v>
      </c>
      <c r="G7608" s="327"/>
      <c r="H7608" s="222" t="s">
        <v>1834</v>
      </c>
      <c r="I7608" s="223">
        <v>6.3E-2</v>
      </c>
      <c r="J7608" s="223">
        <v>0</v>
      </c>
      <c r="K7608" s="224">
        <v>36.200000000000003</v>
      </c>
      <c r="L7608" s="224">
        <v>2.2799999999999998</v>
      </c>
    </row>
    <row r="7609" spans="2:12" ht="15" customHeight="1" x14ac:dyDescent="0.2">
      <c r="B7609" s="220" t="s">
        <v>1733</v>
      </c>
      <c r="C7609" s="221" t="s">
        <v>1828</v>
      </c>
      <c r="D7609" s="220" t="s">
        <v>72</v>
      </c>
      <c r="E7609" s="220" t="s">
        <v>1829</v>
      </c>
      <c r="F7609" s="327" t="s">
        <v>1830</v>
      </c>
      <c r="G7609" s="327"/>
      <c r="H7609" s="222" t="s">
        <v>1831</v>
      </c>
      <c r="I7609" s="223">
        <v>0.255</v>
      </c>
      <c r="J7609" s="223">
        <v>0</v>
      </c>
      <c r="K7609" s="224">
        <v>34.92</v>
      </c>
      <c r="L7609" s="224">
        <v>8.9</v>
      </c>
    </row>
    <row r="7610" spans="2:12" ht="15" customHeight="1" x14ac:dyDescent="0.2">
      <c r="B7610" s="208" t="s">
        <v>1498</v>
      </c>
      <c r="C7610" s="209" t="s">
        <v>1880</v>
      </c>
      <c r="D7610" s="208" t="s">
        <v>72</v>
      </c>
      <c r="E7610" s="208" t="s">
        <v>1881</v>
      </c>
      <c r="F7610" s="324" t="s">
        <v>1501</v>
      </c>
      <c r="G7610" s="324"/>
      <c r="H7610" s="210" t="s">
        <v>129</v>
      </c>
      <c r="I7610" s="211">
        <v>0.20799999999999999</v>
      </c>
      <c r="J7610" s="211">
        <v>0</v>
      </c>
      <c r="K7610" s="212">
        <v>15.26</v>
      </c>
      <c r="L7610" s="212">
        <v>3.17</v>
      </c>
    </row>
    <row r="7611" spans="2:12" ht="15" customHeight="1" x14ac:dyDescent="0.2">
      <c r="B7611" s="208" t="s">
        <v>1498</v>
      </c>
      <c r="C7611" s="209" t="s">
        <v>4196</v>
      </c>
      <c r="D7611" s="208" t="s">
        <v>72</v>
      </c>
      <c r="E7611" s="208" t="s">
        <v>4197</v>
      </c>
      <c r="F7611" s="324" t="s">
        <v>1501</v>
      </c>
      <c r="G7611" s="324"/>
      <c r="H7611" s="210" t="s">
        <v>61</v>
      </c>
      <c r="I7611" s="211">
        <v>1.3360000000000001</v>
      </c>
      <c r="J7611" s="211">
        <v>0</v>
      </c>
      <c r="K7611" s="212">
        <v>62.3</v>
      </c>
      <c r="L7611" s="212">
        <v>83.23</v>
      </c>
    </row>
    <row r="7612" spans="2:12" ht="15" customHeight="1" x14ac:dyDescent="0.2">
      <c r="B7612" s="208" t="s">
        <v>1498</v>
      </c>
      <c r="C7612" s="209" t="s">
        <v>1843</v>
      </c>
      <c r="D7612" s="208" t="s">
        <v>72</v>
      </c>
      <c r="E7612" s="208" t="s">
        <v>1844</v>
      </c>
      <c r="F7612" s="324" t="s">
        <v>1501</v>
      </c>
      <c r="G7612" s="324"/>
      <c r="H7612" s="210" t="s">
        <v>113</v>
      </c>
      <c r="I7612" s="211">
        <v>2.3079999999999998</v>
      </c>
      <c r="J7612" s="211">
        <v>0</v>
      </c>
      <c r="K7612" s="212">
        <v>6.99</v>
      </c>
      <c r="L7612" s="212">
        <v>16.13</v>
      </c>
    </row>
    <row r="7613" spans="2:12" ht="15" customHeight="1" x14ac:dyDescent="0.2">
      <c r="B7613" s="208" t="s">
        <v>1498</v>
      </c>
      <c r="C7613" s="209" t="s">
        <v>1908</v>
      </c>
      <c r="D7613" s="208" t="s">
        <v>72</v>
      </c>
      <c r="E7613" s="208" t="s">
        <v>1909</v>
      </c>
      <c r="F7613" s="324" t="s">
        <v>1501</v>
      </c>
      <c r="G7613" s="324"/>
      <c r="H7613" s="210" t="s">
        <v>113</v>
      </c>
      <c r="I7613" s="211">
        <v>9.2370000000000001</v>
      </c>
      <c r="J7613" s="211">
        <v>0</v>
      </c>
      <c r="K7613" s="212">
        <v>2.44</v>
      </c>
      <c r="L7613" s="212">
        <v>22.53</v>
      </c>
    </row>
    <row r="7614" spans="2:12" ht="15" customHeight="1" x14ac:dyDescent="0.2">
      <c r="B7614" s="213"/>
      <c r="C7614" s="213"/>
      <c r="D7614" s="213"/>
      <c r="E7614" s="213"/>
      <c r="F7614" s="213"/>
      <c r="G7614" s="213" t="s">
        <v>1510</v>
      </c>
      <c r="H7614" s="214">
        <v>35.729999999999997</v>
      </c>
      <c r="I7614" s="213" t="s">
        <v>1511</v>
      </c>
      <c r="J7614" s="214">
        <v>0</v>
      </c>
      <c r="K7614" s="213" t="s">
        <v>1512</v>
      </c>
      <c r="L7614" s="214">
        <v>35.729999999999997</v>
      </c>
    </row>
    <row r="7615" spans="2:12" ht="15" customHeight="1" x14ac:dyDescent="0.2">
      <c r="B7615" s="213"/>
      <c r="C7615" s="213"/>
      <c r="D7615" s="213"/>
      <c r="E7615" s="213"/>
      <c r="F7615" s="213"/>
      <c r="G7615" s="213" t="s">
        <v>1513</v>
      </c>
      <c r="H7615" s="214">
        <v>45.83</v>
      </c>
      <c r="I7615" s="325"/>
      <c r="J7615" s="325" t="s">
        <v>1514</v>
      </c>
      <c r="K7615" s="213"/>
      <c r="L7615" s="214">
        <v>216.4</v>
      </c>
    </row>
    <row r="7616" spans="2:12" ht="15" customHeight="1" x14ac:dyDescent="0.2">
      <c r="B7616" s="215"/>
      <c r="C7616" s="215"/>
      <c r="D7616" s="215"/>
      <c r="E7616" s="215"/>
      <c r="F7616" s="215"/>
      <c r="G7616" s="215"/>
      <c r="H7616" s="215"/>
      <c r="I7616" s="215"/>
      <c r="J7616" s="215"/>
      <c r="K7616" s="215"/>
      <c r="L7616" s="219"/>
    </row>
    <row r="7617" spans="2:12" ht="15" customHeight="1" x14ac:dyDescent="0.2">
      <c r="B7617" s="216"/>
      <c r="C7617" s="217" t="s">
        <v>38</v>
      </c>
      <c r="D7617" s="216" t="s">
        <v>39</v>
      </c>
      <c r="E7617" s="216" t="s">
        <v>40</v>
      </c>
      <c r="F7617" s="326" t="s">
        <v>1494</v>
      </c>
      <c r="G7617" s="326"/>
      <c r="H7617" s="218" t="s">
        <v>41</v>
      </c>
      <c r="I7617" s="217" t="s">
        <v>42</v>
      </c>
      <c r="J7617" s="217" t="s">
        <v>1495</v>
      </c>
      <c r="K7617" s="217" t="s">
        <v>43</v>
      </c>
      <c r="L7617" s="217" t="s">
        <v>45</v>
      </c>
    </row>
    <row r="7618" spans="2:12" ht="15" customHeight="1" x14ac:dyDescent="0.2">
      <c r="B7618" s="203" t="s">
        <v>1496</v>
      </c>
      <c r="C7618" s="204" t="s">
        <v>1976</v>
      </c>
      <c r="D7618" s="203" t="s">
        <v>72</v>
      </c>
      <c r="E7618" s="203" t="s">
        <v>1977</v>
      </c>
      <c r="F7618" s="323" t="s">
        <v>1827</v>
      </c>
      <c r="G7618" s="323"/>
      <c r="H7618" s="205" t="s">
        <v>61</v>
      </c>
      <c r="I7618" s="206">
        <v>1</v>
      </c>
      <c r="J7618" s="207"/>
      <c r="K7618" s="207">
        <v>128.69999999999999</v>
      </c>
      <c r="L7618" s="207">
        <v>128.69999999999999</v>
      </c>
    </row>
    <row r="7619" spans="2:12" ht="15" customHeight="1" x14ac:dyDescent="0.2">
      <c r="B7619" s="220" t="s">
        <v>1733</v>
      </c>
      <c r="C7619" s="221" t="s">
        <v>1828</v>
      </c>
      <c r="D7619" s="220" t="s">
        <v>72</v>
      </c>
      <c r="E7619" s="220" t="s">
        <v>1829</v>
      </c>
      <c r="F7619" s="327" t="s">
        <v>1830</v>
      </c>
      <c r="G7619" s="327"/>
      <c r="H7619" s="222" t="s">
        <v>1831</v>
      </c>
      <c r="I7619" s="223">
        <v>0.23699999999999999</v>
      </c>
      <c r="J7619" s="223">
        <v>0</v>
      </c>
      <c r="K7619" s="224">
        <v>34.92</v>
      </c>
      <c r="L7619" s="224">
        <v>8.27</v>
      </c>
    </row>
    <row r="7620" spans="2:12" ht="15" customHeight="1" x14ac:dyDescent="0.2">
      <c r="B7620" s="220" t="s">
        <v>1733</v>
      </c>
      <c r="C7620" s="221" t="s">
        <v>1809</v>
      </c>
      <c r="D7620" s="220" t="s">
        <v>72</v>
      </c>
      <c r="E7620" s="220" t="s">
        <v>1810</v>
      </c>
      <c r="F7620" s="327" t="s">
        <v>1736</v>
      </c>
      <c r="G7620" s="327"/>
      <c r="H7620" s="222" t="s">
        <v>1505</v>
      </c>
      <c r="I7620" s="223">
        <v>0.91100000000000003</v>
      </c>
      <c r="J7620" s="223">
        <v>0</v>
      </c>
      <c r="K7620" s="224">
        <v>24.51</v>
      </c>
      <c r="L7620" s="224">
        <v>22.32</v>
      </c>
    </row>
    <row r="7621" spans="2:12" ht="15" customHeight="1" x14ac:dyDescent="0.2">
      <c r="B7621" s="220" t="s">
        <v>1733</v>
      </c>
      <c r="C7621" s="221" t="s">
        <v>1835</v>
      </c>
      <c r="D7621" s="220" t="s">
        <v>72</v>
      </c>
      <c r="E7621" s="220" t="s">
        <v>1836</v>
      </c>
      <c r="F7621" s="327" t="s">
        <v>1736</v>
      </c>
      <c r="G7621" s="327"/>
      <c r="H7621" s="222" t="s">
        <v>1505</v>
      </c>
      <c r="I7621" s="223">
        <v>0.20200000000000001</v>
      </c>
      <c r="J7621" s="223">
        <v>0</v>
      </c>
      <c r="K7621" s="224">
        <v>21.65</v>
      </c>
      <c r="L7621" s="224">
        <v>4.37</v>
      </c>
    </row>
    <row r="7622" spans="2:12" ht="15" customHeight="1" x14ac:dyDescent="0.2">
      <c r="B7622" s="220" t="s">
        <v>1733</v>
      </c>
      <c r="C7622" s="221" t="s">
        <v>1832</v>
      </c>
      <c r="D7622" s="220" t="s">
        <v>72</v>
      </c>
      <c r="E7622" s="220" t="s">
        <v>1833</v>
      </c>
      <c r="F7622" s="327" t="s">
        <v>1830</v>
      </c>
      <c r="G7622" s="327"/>
      <c r="H7622" s="222" t="s">
        <v>1834</v>
      </c>
      <c r="I7622" s="223">
        <v>0.05</v>
      </c>
      <c r="J7622" s="223">
        <v>0</v>
      </c>
      <c r="K7622" s="224">
        <v>36.200000000000003</v>
      </c>
      <c r="L7622" s="224">
        <v>1.81</v>
      </c>
    </row>
    <row r="7623" spans="2:12" ht="15" customHeight="1" x14ac:dyDescent="0.2">
      <c r="B7623" s="208" t="s">
        <v>1498</v>
      </c>
      <c r="C7623" s="209" t="s">
        <v>1843</v>
      </c>
      <c r="D7623" s="208" t="s">
        <v>72</v>
      </c>
      <c r="E7623" s="208" t="s">
        <v>1844</v>
      </c>
      <c r="F7623" s="324" t="s">
        <v>1501</v>
      </c>
      <c r="G7623" s="324"/>
      <c r="H7623" s="210" t="s">
        <v>113</v>
      </c>
      <c r="I7623" s="211">
        <v>0.16600000000000001</v>
      </c>
      <c r="J7623" s="211">
        <v>0</v>
      </c>
      <c r="K7623" s="212">
        <v>6.99</v>
      </c>
      <c r="L7623" s="212">
        <v>1.1599999999999999</v>
      </c>
    </row>
    <row r="7624" spans="2:12" ht="15" customHeight="1" x14ac:dyDescent="0.2">
      <c r="B7624" s="208" t="s">
        <v>1498</v>
      </c>
      <c r="C7624" s="209" t="s">
        <v>1908</v>
      </c>
      <c r="D7624" s="208" t="s">
        <v>72</v>
      </c>
      <c r="E7624" s="208" t="s">
        <v>1909</v>
      </c>
      <c r="F7624" s="324" t="s">
        <v>1501</v>
      </c>
      <c r="G7624" s="324"/>
      <c r="H7624" s="210" t="s">
        <v>113</v>
      </c>
      <c r="I7624" s="211">
        <v>6.952</v>
      </c>
      <c r="J7624" s="211">
        <v>0</v>
      </c>
      <c r="K7624" s="212">
        <v>2.44</v>
      </c>
      <c r="L7624" s="212">
        <v>16.96</v>
      </c>
    </row>
    <row r="7625" spans="2:12" ht="15" customHeight="1" x14ac:dyDescent="0.2">
      <c r="B7625" s="208" t="s">
        <v>1498</v>
      </c>
      <c r="C7625" s="209" t="s">
        <v>4196</v>
      </c>
      <c r="D7625" s="208" t="s">
        <v>72</v>
      </c>
      <c r="E7625" s="208" t="s">
        <v>4197</v>
      </c>
      <c r="F7625" s="324" t="s">
        <v>1501</v>
      </c>
      <c r="G7625" s="324"/>
      <c r="H7625" s="210" t="s">
        <v>61</v>
      </c>
      <c r="I7625" s="211">
        <v>1.1459999999999999</v>
      </c>
      <c r="J7625" s="211">
        <v>0</v>
      </c>
      <c r="K7625" s="212">
        <v>62.3</v>
      </c>
      <c r="L7625" s="212">
        <v>71.39</v>
      </c>
    </row>
    <row r="7626" spans="2:12" ht="15" customHeight="1" x14ac:dyDescent="0.2">
      <c r="B7626" s="208" t="s">
        <v>1498</v>
      </c>
      <c r="C7626" s="209" t="s">
        <v>1880</v>
      </c>
      <c r="D7626" s="208" t="s">
        <v>72</v>
      </c>
      <c r="E7626" s="208" t="s">
        <v>1881</v>
      </c>
      <c r="F7626" s="324" t="s">
        <v>1501</v>
      </c>
      <c r="G7626" s="324"/>
      <c r="H7626" s="210" t="s">
        <v>129</v>
      </c>
      <c r="I7626" s="211">
        <v>0.159</v>
      </c>
      <c r="J7626" s="211">
        <v>0</v>
      </c>
      <c r="K7626" s="212">
        <v>15.26</v>
      </c>
      <c r="L7626" s="212">
        <v>2.42</v>
      </c>
    </row>
    <row r="7627" spans="2:12" ht="15" customHeight="1" x14ac:dyDescent="0.2">
      <c r="B7627" s="213"/>
      <c r="C7627" s="213"/>
      <c r="D7627" s="213"/>
      <c r="E7627" s="213"/>
      <c r="F7627" s="213"/>
      <c r="G7627" s="213" t="s">
        <v>1510</v>
      </c>
      <c r="H7627" s="214">
        <v>28.97</v>
      </c>
      <c r="I7627" s="213" t="s">
        <v>1511</v>
      </c>
      <c r="J7627" s="214">
        <v>0</v>
      </c>
      <c r="K7627" s="213" t="s">
        <v>1512</v>
      </c>
      <c r="L7627" s="214">
        <v>28.97</v>
      </c>
    </row>
    <row r="7628" spans="2:12" ht="15" customHeight="1" x14ac:dyDescent="0.2">
      <c r="B7628" s="213"/>
      <c r="C7628" s="213"/>
      <c r="D7628" s="213"/>
      <c r="E7628" s="213"/>
      <c r="F7628" s="213"/>
      <c r="G7628" s="213" t="s">
        <v>1513</v>
      </c>
      <c r="H7628" s="214">
        <v>34.58</v>
      </c>
      <c r="I7628" s="325"/>
      <c r="J7628" s="325" t="s">
        <v>1514</v>
      </c>
      <c r="K7628" s="213"/>
      <c r="L7628" s="214">
        <v>163.28</v>
      </c>
    </row>
    <row r="7629" spans="2:12" ht="15" customHeight="1" x14ac:dyDescent="0.2">
      <c r="B7629" s="215"/>
      <c r="C7629" s="215"/>
      <c r="D7629" s="215"/>
      <c r="E7629" s="215"/>
      <c r="F7629" s="215"/>
      <c r="G7629" s="215"/>
      <c r="H7629" s="215"/>
      <c r="I7629" s="215"/>
      <c r="J7629" s="215"/>
      <c r="K7629" s="215"/>
      <c r="L7629" s="219"/>
    </row>
    <row r="7630" spans="2:12" ht="15" customHeight="1" x14ac:dyDescent="0.2">
      <c r="B7630" s="216"/>
      <c r="C7630" s="217" t="s">
        <v>38</v>
      </c>
      <c r="D7630" s="216" t="s">
        <v>39</v>
      </c>
      <c r="E7630" s="216" t="s">
        <v>40</v>
      </c>
      <c r="F7630" s="326" t="s">
        <v>1494</v>
      </c>
      <c r="G7630" s="326"/>
      <c r="H7630" s="218" t="s">
        <v>41</v>
      </c>
      <c r="I7630" s="217" t="s">
        <v>42</v>
      </c>
      <c r="J7630" s="217" t="s">
        <v>1495</v>
      </c>
      <c r="K7630" s="217" t="s">
        <v>43</v>
      </c>
      <c r="L7630" s="217" t="s">
        <v>45</v>
      </c>
    </row>
    <row r="7631" spans="2:12" ht="15" customHeight="1" x14ac:dyDescent="0.2">
      <c r="B7631" s="203" t="s">
        <v>1496</v>
      </c>
      <c r="C7631" s="204" t="s">
        <v>2023</v>
      </c>
      <c r="D7631" s="203" t="s">
        <v>72</v>
      </c>
      <c r="E7631" s="203" t="s">
        <v>2024</v>
      </c>
      <c r="F7631" s="323" t="s">
        <v>1827</v>
      </c>
      <c r="G7631" s="323"/>
      <c r="H7631" s="205" t="s">
        <v>61</v>
      </c>
      <c r="I7631" s="206">
        <v>1</v>
      </c>
      <c r="J7631" s="207"/>
      <c r="K7631" s="207">
        <v>109.73</v>
      </c>
      <c r="L7631" s="207">
        <v>109.73</v>
      </c>
    </row>
    <row r="7632" spans="2:12" ht="15" customHeight="1" x14ac:dyDescent="0.2">
      <c r="B7632" s="220" t="s">
        <v>1733</v>
      </c>
      <c r="C7632" s="221" t="s">
        <v>1835</v>
      </c>
      <c r="D7632" s="220" t="s">
        <v>72</v>
      </c>
      <c r="E7632" s="220" t="s">
        <v>1836</v>
      </c>
      <c r="F7632" s="327" t="s">
        <v>1736</v>
      </c>
      <c r="G7632" s="327"/>
      <c r="H7632" s="222" t="s">
        <v>1505</v>
      </c>
      <c r="I7632" s="223">
        <v>1.444</v>
      </c>
      <c r="J7632" s="223">
        <v>0</v>
      </c>
      <c r="K7632" s="224">
        <v>21.65</v>
      </c>
      <c r="L7632" s="224">
        <v>31.26</v>
      </c>
    </row>
    <row r="7633" spans="2:12" ht="15" customHeight="1" x14ac:dyDescent="0.2">
      <c r="B7633" s="220" t="s">
        <v>1733</v>
      </c>
      <c r="C7633" s="221" t="s">
        <v>1809</v>
      </c>
      <c r="D7633" s="220" t="s">
        <v>72</v>
      </c>
      <c r="E7633" s="220" t="s">
        <v>1810</v>
      </c>
      <c r="F7633" s="327" t="s">
        <v>1736</v>
      </c>
      <c r="G7633" s="327"/>
      <c r="H7633" s="222" t="s">
        <v>1505</v>
      </c>
      <c r="I7633" s="223">
        <v>2.3570000000000002</v>
      </c>
      <c r="J7633" s="223">
        <v>0</v>
      </c>
      <c r="K7633" s="224">
        <v>24.51</v>
      </c>
      <c r="L7633" s="224">
        <v>57.77</v>
      </c>
    </row>
    <row r="7634" spans="2:12" ht="15" customHeight="1" x14ac:dyDescent="0.2">
      <c r="B7634" s="208" t="s">
        <v>1498</v>
      </c>
      <c r="C7634" s="209" t="s">
        <v>1908</v>
      </c>
      <c r="D7634" s="208" t="s">
        <v>72</v>
      </c>
      <c r="E7634" s="208" t="s">
        <v>1909</v>
      </c>
      <c r="F7634" s="324" t="s">
        <v>1501</v>
      </c>
      <c r="G7634" s="324"/>
      <c r="H7634" s="210" t="s">
        <v>113</v>
      </c>
      <c r="I7634" s="211">
        <v>0.44</v>
      </c>
      <c r="J7634" s="211">
        <v>0</v>
      </c>
      <c r="K7634" s="212">
        <v>2.44</v>
      </c>
      <c r="L7634" s="212">
        <v>1.07</v>
      </c>
    </row>
    <row r="7635" spans="2:12" ht="15" customHeight="1" x14ac:dyDescent="0.2">
      <c r="B7635" s="208" t="s">
        <v>1498</v>
      </c>
      <c r="C7635" s="209" t="s">
        <v>1880</v>
      </c>
      <c r="D7635" s="208" t="s">
        <v>72</v>
      </c>
      <c r="E7635" s="208" t="s">
        <v>1881</v>
      </c>
      <c r="F7635" s="324" t="s">
        <v>1501</v>
      </c>
      <c r="G7635" s="324"/>
      <c r="H7635" s="210" t="s">
        <v>129</v>
      </c>
      <c r="I7635" s="211">
        <v>9.5000000000000001E-2</v>
      </c>
      <c r="J7635" s="211">
        <v>0</v>
      </c>
      <c r="K7635" s="212">
        <v>15.26</v>
      </c>
      <c r="L7635" s="212">
        <v>1.44</v>
      </c>
    </row>
    <row r="7636" spans="2:12" ht="15" customHeight="1" x14ac:dyDescent="0.2">
      <c r="B7636" s="208" t="s">
        <v>1498</v>
      </c>
      <c r="C7636" s="209" t="s">
        <v>2019</v>
      </c>
      <c r="D7636" s="208" t="s">
        <v>72</v>
      </c>
      <c r="E7636" s="208" t="s">
        <v>2020</v>
      </c>
      <c r="F7636" s="324" t="s">
        <v>1501</v>
      </c>
      <c r="G7636" s="324"/>
      <c r="H7636" s="210" t="s">
        <v>113</v>
      </c>
      <c r="I7636" s="211">
        <v>1.38</v>
      </c>
      <c r="J7636" s="211">
        <v>0</v>
      </c>
      <c r="K7636" s="212">
        <v>11.23</v>
      </c>
      <c r="L7636" s="212">
        <v>15.49</v>
      </c>
    </row>
    <row r="7637" spans="2:12" ht="15" customHeight="1" x14ac:dyDescent="0.2">
      <c r="B7637" s="208" t="s">
        <v>1498</v>
      </c>
      <c r="C7637" s="209" t="s">
        <v>1843</v>
      </c>
      <c r="D7637" s="208" t="s">
        <v>72</v>
      </c>
      <c r="E7637" s="208" t="s">
        <v>1844</v>
      </c>
      <c r="F7637" s="324" t="s">
        <v>1501</v>
      </c>
      <c r="G7637" s="324"/>
      <c r="H7637" s="210" t="s">
        <v>113</v>
      </c>
      <c r="I7637" s="211">
        <v>0.37</v>
      </c>
      <c r="J7637" s="211">
        <v>0</v>
      </c>
      <c r="K7637" s="212">
        <v>6.99</v>
      </c>
      <c r="L7637" s="212">
        <v>2.58</v>
      </c>
    </row>
    <row r="7638" spans="2:12" ht="15" customHeight="1" x14ac:dyDescent="0.2">
      <c r="B7638" s="208" t="s">
        <v>1498</v>
      </c>
      <c r="C7638" s="209" t="s">
        <v>1910</v>
      </c>
      <c r="D7638" s="208" t="s">
        <v>72</v>
      </c>
      <c r="E7638" s="208" t="s">
        <v>1911</v>
      </c>
      <c r="F7638" s="324" t="s">
        <v>1501</v>
      </c>
      <c r="G7638" s="324"/>
      <c r="H7638" s="210" t="s">
        <v>1886</v>
      </c>
      <c r="I7638" s="211">
        <v>1.7000000000000001E-2</v>
      </c>
      <c r="J7638" s="211">
        <v>0</v>
      </c>
      <c r="K7638" s="212">
        <v>7.46</v>
      </c>
      <c r="L7638" s="212">
        <v>0.12</v>
      </c>
    </row>
    <row r="7639" spans="2:12" ht="15" customHeight="1" x14ac:dyDescent="0.2">
      <c r="B7639" s="213"/>
      <c r="C7639" s="213"/>
      <c r="D7639" s="213"/>
      <c r="E7639" s="213"/>
      <c r="F7639" s="213"/>
      <c r="G7639" s="213" t="s">
        <v>1510</v>
      </c>
      <c r="H7639" s="214">
        <v>67.319999999999993</v>
      </c>
      <c r="I7639" s="213" t="s">
        <v>1511</v>
      </c>
      <c r="J7639" s="214">
        <v>0</v>
      </c>
      <c r="K7639" s="213" t="s">
        <v>1512</v>
      </c>
      <c r="L7639" s="214">
        <v>67.319999999999993</v>
      </c>
    </row>
    <row r="7640" spans="2:12" ht="15" customHeight="1" x14ac:dyDescent="0.2">
      <c r="B7640" s="213"/>
      <c r="C7640" s="213"/>
      <c r="D7640" s="213"/>
      <c r="E7640" s="213"/>
      <c r="F7640" s="213"/>
      <c r="G7640" s="213" t="s">
        <v>1513</v>
      </c>
      <c r="H7640" s="214">
        <v>29.48</v>
      </c>
      <c r="I7640" s="325"/>
      <c r="J7640" s="325" t="s">
        <v>1514</v>
      </c>
      <c r="K7640" s="213"/>
      <c r="L7640" s="214">
        <v>139.21</v>
      </c>
    </row>
    <row r="7641" spans="2:12" ht="15" customHeight="1" x14ac:dyDescent="0.2">
      <c r="B7641" s="215"/>
      <c r="C7641" s="215"/>
      <c r="D7641" s="215"/>
      <c r="E7641" s="215"/>
      <c r="F7641" s="215"/>
      <c r="G7641" s="215"/>
      <c r="H7641" s="215"/>
      <c r="I7641" s="215"/>
      <c r="J7641" s="215"/>
      <c r="K7641" s="215"/>
      <c r="L7641" s="219"/>
    </row>
    <row r="7642" spans="2:12" ht="15" customHeight="1" x14ac:dyDescent="0.2">
      <c r="B7642" s="216"/>
      <c r="C7642" s="217" t="s">
        <v>38</v>
      </c>
      <c r="D7642" s="216" t="s">
        <v>39</v>
      </c>
      <c r="E7642" s="216" t="s">
        <v>40</v>
      </c>
      <c r="F7642" s="326" t="s">
        <v>1494</v>
      </c>
      <c r="G7642" s="326"/>
      <c r="H7642" s="218" t="s">
        <v>41</v>
      </c>
      <c r="I7642" s="217" t="s">
        <v>42</v>
      </c>
      <c r="J7642" s="217" t="s">
        <v>1495</v>
      </c>
      <c r="K7642" s="217" t="s">
        <v>43</v>
      </c>
      <c r="L7642" s="217" t="s">
        <v>45</v>
      </c>
    </row>
    <row r="7643" spans="2:12" ht="15" customHeight="1" x14ac:dyDescent="0.2">
      <c r="B7643" s="203" t="s">
        <v>1496</v>
      </c>
      <c r="C7643" s="204" t="s">
        <v>2204</v>
      </c>
      <c r="D7643" s="203" t="s">
        <v>72</v>
      </c>
      <c r="E7643" s="203" t="s">
        <v>2205</v>
      </c>
      <c r="F7643" s="323" t="s">
        <v>2199</v>
      </c>
      <c r="G7643" s="323"/>
      <c r="H7643" s="205" t="s">
        <v>74</v>
      </c>
      <c r="I7643" s="206">
        <v>1</v>
      </c>
      <c r="J7643" s="207"/>
      <c r="K7643" s="207">
        <v>193.14</v>
      </c>
      <c r="L7643" s="207">
        <v>193.14</v>
      </c>
    </row>
    <row r="7644" spans="2:12" ht="15" customHeight="1" x14ac:dyDescent="0.2">
      <c r="B7644" s="220" t="s">
        <v>1733</v>
      </c>
      <c r="C7644" s="221" t="s">
        <v>1804</v>
      </c>
      <c r="D7644" s="220" t="s">
        <v>72</v>
      </c>
      <c r="E7644" s="220" t="s">
        <v>1805</v>
      </c>
      <c r="F7644" s="327" t="s">
        <v>1736</v>
      </c>
      <c r="G7644" s="327"/>
      <c r="H7644" s="222" t="s">
        <v>1505</v>
      </c>
      <c r="I7644" s="223">
        <v>0.501</v>
      </c>
      <c r="J7644" s="223">
        <v>0</v>
      </c>
      <c r="K7644" s="224">
        <v>20.66</v>
      </c>
      <c r="L7644" s="224">
        <v>10.35</v>
      </c>
    </row>
    <row r="7645" spans="2:12" ht="15" customHeight="1" x14ac:dyDescent="0.2">
      <c r="B7645" s="220" t="s">
        <v>1733</v>
      </c>
      <c r="C7645" s="221" t="s">
        <v>2342</v>
      </c>
      <c r="D7645" s="220" t="s">
        <v>72</v>
      </c>
      <c r="E7645" s="220" t="s">
        <v>2343</v>
      </c>
      <c r="F7645" s="327" t="s">
        <v>1736</v>
      </c>
      <c r="G7645" s="327"/>
      <c r="H7645" s="222" t="s">
        <v>1505</v>
      </c>
      <c r="I7645" s="223">
        <v>1.002</v>
      </c>
      <c r="J7645" s="223">
        <v>0</v>
      </c>
      <c r="K7645" s="224">
        <v>23.46</v>
      </c>
      <c r="L7645" s="224">
        <v>23.5</v>
      </c>
    </row>
    <row r="7646" spans="2:12" ht="15" customHeight="1" x14ac:dyDescent="0.2">
      <c r="B7646" s="208" t="s">
        <v>1498</v>
      </c>
      <c r="C7646" s="209" t="s">
        <v>4198</v>
      </c>
      <c r="D7646" s="208" t="s">
        <v>72</v>
      </c>
      <c r="E7646" s="208" t="s">
        <v>4199</v>
      </c>
      <c r="F7646" s="324" t="s">
        <v>1501</v>
      </c>
      <c r="G7646" s="324"/>
      <c r="H7646" s="210" t="s">
        <v>1024</v>
      </c>
      <c r="I7646" s="211">
        <v>1</v>
      </c>
      <c r="J7646" s="211">
        <v>0</v>
      </c>
      <c r="K7646" s="212">
        <v>159.29</v>
      </c>
      <c r="L7646" s="212">
        <v>159.29</v>
      </c>
    </row>
    <row r="7647" spans="2:12" ht="15" customHeight="1" x14ac:dyDescent="0.2">
      <c r="B7647" s="213"/>
      <c r="C7647" s="213"/>
      <c r="D7647" s="213"/>
      <c r="E7647" s="213"/>
      <c r="F7647" s="213"/>
      <c r="G7647" s="213" t="s">
        <v>1510</v>
      </c>
      <c r="H7647" s="214">
        <v>25.25</v>
      </c>
      <c r="I7647" s="213" t="s">
        <v>1511</v>
      </c>
      <c r="J7647" s="214">
        <v>0</v>
      </c>
      <c r="K7647" s="213" t="s">
        <v>1512</v>
      </c>
      <c r="L7647" s="214">
        <v>25.25</v>
      </c>
    </row>
    <row r="7648" spans="2:12" ht="15" customHeight="1" x14ac:dyDescent="0.2">
      <c r="B7648" s="213"/>
      <c r="C7648" s="213"/>
      <c r="D7648" s="213"/>
      <c r="E7648" s="213"/>
      <c r="F7648" s="213"/>
      <c r="G7648" s="213" t="s">
        <v>1513</v>
      </c>
      <c r="H7648" s="214">
        <v>51.89</v>
      </c>
      <c r="I7648" s="325"/>
      <c r="J7648" s="325" t="s">
        <v>1514</v>
      </c>
      <c r="K7648" s="213"/>
      <c r="L7648" s="214">
        <v>245.03</v>
      </c>
    </row>
    <row r="7649" spans="2:12" ht="15" customHeight="1" x14ac:dyDescent="0.2">
      <c r="B7649" s="215"/>
      <c r="C7649" s="215"/>
      <c r="D7649" s="215"/>
      <c r="E7649" s="215"/>
      <c r="F7649" s="215"/>
      <c r="G7649" s="215"/>
      <c r="H7649" s="215"/>
      <c r="I7649" s="215"/>
      <c r="J7649" s="215"/>
      <c r="K7649" s="215"/>
      <c r="L7649" s="219"/>
    </row>
    <row r="7650" spans="2:12" ht="15" customHeight="1" x14ac:dyDescent="0.2">
      <c r="B7650" s="216"/>
      <c r="C7650" s="217" t="s">
        <v>38</v>
      </c>
      <c r="D7650" s="216" t="s">
        <v>39</v>
      </c>
      <c r="E7650" s="216" t="s">
        <v>40</v>
      </c>
      <c r="F7650" s="326" t="s">
        <v>1494</v>
      </c>
      <c r="G7650" s="326"/>
      <c r="H7650" s="218" t="s">
        <v>41</v>
      </c>
      <c r="I7650" s="217" t="s">
        <v>42</v>
      </c>
      <c r="J7650" s="217" t="s">
        <v>1495</v>
      </c>
      <c r="K7650" s="217" t="s">
        <v>43</v>
      </c>
      <c r="L7650" s="217" t="s">
        <v>45</v>
      </c>
    </row>
    <row r="7651" spans="2:12" ht="15" customHeight="1" x14ac:dyDescent="0.2">
      <c r="B7651" s="203" t="s">
        <v>1496</v>
      </c>
      <c r="C7651" s="204" t="s">
        <v>3673</v>
      </c>
      <c r="D7651" s="203" t="s">
        <v>72</v>
      </c>
      <c r="E7651" s="203" t="s">
        <v>3674</v>
      </c>
      <c r="F7651" s="323" t="s">
        <v>1732</v>
      </c>
      <c r="G7651" s="323"/>
      <c r="H7651" s="205" t="s">
        <v>113</v>
      </c>
      <c r="I7651" s="206">
        <v>1</v>
      </c>
      <c r="J7651" s="207"/>
      <c r="K7651" s="207">
        <v>4</v>
      </c>
      <c r="L7651" s="207">
        <v>4</v>
      </c>
    </row>
    <row r="7652" spans="2:12" ht="15" customHeight="1" x14ac:dyDescent="0.2">
      <c r="B7652" s="220" t="s">
        <v>1733</v>
      </c>
      <c r="C7652" s="221" t="s">
        <v>1737</v>
      </c>
      <c r="D7652" s="220" t="s">
        <v>72</v>
      </c>
      <c r="E7652" s="220" t="s">
        <v>1738</v>
      </c>
      <c r="F7652" s="327" t="s">
        <v>1736</v>
      </c>
      <c r="G7652" s="327"/>
      <c r="H7652" s="222" t="s">
        <v>1505</v>
      </c>
      <c r="I7652" s="223">
        <v>1.29E-2</v>
      </c>
      <c r="J7652" s="223">
        <v>0</v>
      </c>
      <c r="K7652" s="224">
        <v>21.16</v>
      </c>
      <c r="L7652" s="224">
        <v>0.27</v>
      </c>
    </row>
    <row r="7653" spans="2:12" ht="15" customHeight="1" x14ac:dyDescent="0.2">
      <c r="B7653" s="220" t="s">
        <v>1733</v>
      </c>
      <c r="C7653" s="221" t="s">
        <v>1734</v>
      </c>
      <c r="D7653" s="220" t="s">
        <v>72</v>
      </c>
      <c r="E7653" s="220" t="s">
        <v>1735</v>
      </c>
      <c r="F7653" s="327" t="s">
        <v>1736</v>
      </c>
      <c r="G7653" s="327"/>
      <c r="H7653" s="222" t="s">
        <v>1505</v>
      </c>
      <c r="I7653" s="223">
        <v>5.6899999999999999E-2</v>
      </c>
      <c r="J7653" s="223">
        <v>0</v>
      </c>
      <c r="K7653" s="224">
        <v>25.81</v>
      </c>
      <c r="L7653" s="224">
        <v>1.46</v>
      </c>
    </row>
    <row r="7654" spans="2:12" ht="15" customHeight="1" x14ac:dyDescent="0.2">
      <c r="B7654" s="208" t="s">
        <v>1498</v>
      </c>
      <c r="C7654" s="209" t="s">
        <v>3146</v>
      </c>
      <c r="D7654" s="208" t="s">
        <v>72</v>
      </c>
      <c r="E7654" s="208" t="s">
        <v>3147</v>
      </c>
      <c r="F7654" s="324" t="s">
        <v>1501</v>
      </c>
      <c r="G7654" s="324"/>
      <c r="H7654" s="210" t="s">
        <v>74</v>
      </c>
      <c r="I7654" s="211">
        <v>1.4</v>
      </c>
      <c r="J7654" s="211">
        <v>0</v>
      </c>
      <c r="K7654" s="212">
        <v>0.64</v>
      </c>
      <c r="L7654" s="212">
        <v>0.89</v>
      </c>
    </row>
    <row r="7655" spans="2:12" ht="15" customHeight="1" x14ac:dyDescent="0.2">
      <c r="B7655" s="208" t="s">
        <v>1498</v>
      </c>
      <c r="C7655" s="209" t="s">
        <v>4200</v>
      </c>
      <c r="D7655" s="208" t="s">
        <v>72</v>
      </c>
      <c r="E7655" s="208" t="s">
        <v>4201</v>
      </c>
      <c r="F7655" s="324" t="s">
        <v>1501</v>
      </c>
      <c r="G7655" s="324"/>
      <c r="H7655" s="210" t="s">
        <v>74</v>
      </c>
      <c r="I7655" s="211">
        <v>1.3332999999999999</v>
      </c>
      <c r="J7655" s="211">
        <v>0</v>
      </c>
      <c r="K7655" s="212">
        <v>1.04</v>
      </c>
      <c r="L7655" s="212">
        <v>1.38</v>
      </c>
    </row>
    <row r="7656" spans="2:12" ht="15" customHeight="1" x14ac:dyDescent="0.2">
      <c r="B7656" s="213"/>
      <c r="C7656" s="213"/>
      <c r="D7656" s="213"/>
      <c r="E7656" s="213"/>
      <c r="F7656" s="213"/>
      <c r="G7656" s="213" t="s">
        <v>1510</v>
      </c>
      <c r="H7656" s="214">
        <v>1.37</v>
      </c>
      <c r="I7656" s="213" t="s">
        <v>1511</v>
      </c>
      <c r="J7656" s="214">
        <v>0</v>
      </c>
      <c r="K7656" s="213" t="s">
        <v>1512</v>
      </c>
      <c r="L7656" s="214">
        <v>1.37</v>
      </c>
    </row>
    <row r="7657" spans="2:12" ht="15" customHeight="1" x14ac:dyDescent="0.2">
      <c r="B7657" s="213"/>
      <c r="C7657" s="213"/>
      <c r="D7657" s="213"/>
      <c r="E7657" s="213"/>
      <c r="F7657" s="213"/>
      <c r="G7657" s="213" t="s">
        <v>1513</v>
      </c>
      <c r="H7657" s="214">
        <v>1.07</v>
      </c>
      <c r="I7657" s="325"/>
      <c r="J7657" s="325" t="s">
        <v>1514</v>
      </c>
      <c r="K7657" s="213"/>
      <c r="L7657" s="214">
        <v>5.07</v>
      </c>
    </row>
    <row r="7658" spans="2:12" ht="15" customHeight="1" x14ac:dyDescent="0.2">
      <c r="B7658" s="215"/>
      <c r="C7658" s="215"/>
      <c r="D7658" s="215"/>
      <c r="E7658" s="215"/>
      <c r="F7658" s="215"/>
      <c r="G7658" s="215"/>
      <c r="H7658" s="215"/>
      <c r="I7658" s="215"/>
      <c r="J7658" s="215"/>
      <c r="K7658" s="215"/>
      <c r="L7658" s="219"/>
    </row>
    <row r="7659" spans="2:12" ht="15" customHeight="1" x14ac:dyDescent="0.2">
      <c r="B7659" s="216"/>
      <c r="C7659" s="217" t="s">
        <v>38</v>
      </c>
      <c r="D7659" s="216" t="s">
        <v>39</v>
      </c>
      <c r="E7659" s="216" t="s">
        <v>40</v>
      </c>
      <c r="F7659" s="326" t="s">
        <v>1494</v>
      </c>
      <c r="G7659" s="326"/>
      <c r="H7659" s="218" t="s">
        <v>41</v>
      </c>
      <c r="I7659" s="217" t="s">
        <v>42</v>
      </c>
      <c r="J7659" s="217" t="s">
        <v>1495</v>
      </c>
      <c r="K7659" s="217" t="s">
        <v>43</v>
      </c>
      <c r="L7659" s="217" t="s">
        <v>45</v>
      </c>
    </row>
    <row r="7660" spans="2:12" ht="15" customHeight="1" x14ac:dyDescent="0.2">
      <c r="B7660" s="203" t="s">
        <v>1496</v>
      </c>
      <c r="C7660" s="204" t="s">
        <v>3507</v>
      </c>
      <c r="D7660" s="203" t="s">
        <v>72</v>
      </c>
      <c r="E7660" s="203" t="s">
        <v>3508</v>
      </c>
      <c r="F7660" s="323" t="s">
        <v>1732</v>
      </c>
      <c r="G7660" s="323"/>
      <c r="H7660" s="205" t="s">
        <v>113</v>
      </c>
      <c r="I7660" s="206">
        <v>1</v>
      </c>
      <c r="J7660" s="207"/>
      <c r="K7660" s="207">
        <v>10.95</v>
      </c>
      <c r="L7660" s="207">
        <v>10.95</v>
      </c>
    </row>
    <row r="7661" spans="2:12" ht="15" customHeight="1" x14ac:dyDescent="0.2">
      <c r="B7661" s="220" t="s">
        <v>1733</v>
      </c>
      <c r="C7661" s="221" t="s">
        <v>1737</v>
      </c>
      <c r="D7661" s="220" t="s">
        <v>72</v>
      </c>
      <c r="E7661" s="220" t="s">
        <v>1738</v>
      </c>
      <c r="F7661" s="327" t="s">
        <v>1736</v>
      </c>
      <c r="G7661" s="327"/>
      <c r="H7661" s="222" t="s">
        <v>1505</v>
      </c>
      <c r="I7661" s="223">
        <v>4.8000000000000001E-2</v>
      </c>
      <c r="J7661" s="223">
        <v>0</v>
      </c>
      <c r="K7661" s="224">
        <v>21.16</v>
      </c>
      <c r="L7661" s="224">
        <v>1.01</v>
      </c>
    </row>
    <row r="7662" spans="2:12" ht="15" customHeight="1" x14ac:dyDescent="0.2">
      <c r="B7662" s="220" t="s">
        <v>1733</v>
      </c>
      <c r="C7662" s="221" t="s">
        <v>1734</v>
      </c>
      <c r="D7662" s="220" t="s">
        <v>72</v>
      </c>
      <c r="E7662" s="220" t="s">
        <v>1735</v>
      </c>
      <c r="F7662" s="327" t="s">
        <v>1736</v>
      </c>
      <c r="G7662" s="327"/>
      <c r="H7662" s="222" t="s">
        <v>1505</v>
      </c>
      <c r="I7662" s="223">
        <v>0.2114</v>
      </c>
      <c r="J7662" s="223">
        <v>0</v>
      </c>
      <c r="K7662" s="224">
        <v>25.81</v>
      </c>
      <c r="L7662" s="224">
        <v>5.45</v>
      </c>
    </row>
    <row r="7663" spans="2:12" ht="15" customHeight="1" x14ac:dyDescent="0.2">
      <c r="B7663" s="208" t="s">
        <v>1498</v>
      </c>
      <c r="C7663" s="209" t="s">
        <v>4202</v>
      </c>
      <c r="D7663" s="208" t="s">
        <v>72</v>
      </c>
      <c r="E7663" s="208" t="s">
        <v>4203</v>
      </c>
      <c r="F7663" s="324" t="s">
        <v>1501</v>
      </c>
      <c r="G7663" s="324"/>
      <c r="H7663" s="210" t="s">
        <v>74</v>
      </c>
      <c r="I7663" s="211">
        <v>1.7857000000000001</v>
      </c>
      <c r="J7663" s="211">
        <v>0</v>
      </c>
      <c r="K7663" s="212">
        <v>2.52</v>
      </c>
      <c r="L7663" s="212">
        <v>4.49</v>
      </c>
    </row>
    <row r="7664" spans="2:12" ht="15" customHeight="1" x14ac:dyDescent="0.2">
      <c r="B7664" s="213"/>
      <c r="C7664" s="213"/>
      <c r="D7664" s="213"/>
      <c r="E7664" s="213"/>
      <c r="F7664" s="213"/>
      <c r="G7664" s="213" t="s">
        <v>1510</v>
      </c>
      <c r="H7664" s="214">
        <v>5.12</v>
      </c>
      <c r="I7664" s="213" t="s">
        <v>1511</v>
      </c>
      <c r="J7664" s="214">
        <v>0</v>
      </c>
      <c r="K7664" s="213" t="s">
        <v>1512</v>
      </c>
      <c r="L7664" s="214">
        <v>5.12</v>
      </c>
    </row>
    <row r="7665" spans="2:12" ht="15" customHeight="1" x14ac:dyDescent="0.2">
      <c r="B7665" s="213"/>
      <c r="C7665" s="213"/>
      <c r="D7665" s="213"/>
      <c r="E7665" s="213"/>
      <c r="F7665" s="213"/>
      <c r="G7665" s="213" t="s">
        <v>1513</v>
      </c>
      <c r="H7665" s="214">
        <v>2.94</v>
      </c>
      <c r="I7665" s="325"/>
      <c r="J7665" s="325" t="s">
        <v>1514</v>
      </c>
      <c r="K7665" s="213"/>
      <c r="L7665" s="214">
        <v>13.89</v>
      </c>
    </row>
    <row r="7666" spans="2:12" ht="15" customHeight="1" x14ac:dyDescent="0.2">
      <c r="B7666" s="215"/>
      <c r="C7666" s="215"/>
      <c r="D7666" s="215"/>
      <c r="E7666" s="215"/>
      <c r="F7666" s="215"/>
      <c r="G7666" s="215"/>
      <c r="H7666" s="215"/>
      <c r="I7666" s="215"/>
      <c r="J7666" s="215"/>
      <c r="K7666" s="215"/>
      <c r="L7666" s="219"/>
    </row>
    <row r="7667" spans="2:12" ht="15" customHeight="1" x14ac:dyDescent="0.2">
      <c r="B7667" s="216"/>
      <c r="C7667" s="217" t="s">
        <v>38</v>
      </c>
      <c r="D7667" s="216" t="s">
        <v>39</v>
      </c>
      <c r="E7667" s="216" t="s">
        <v>40</v>
      </c>
      <c r="F7667" s="326" t="s">
        <v>1494</v>
      </c>
      <c r="G7667" s="326"/>
      <c r="H7667" s="218" t="s">
        <v>41</v>
      </c>
      <c r="I7667" s="217" t="s">
        <v>42</v>
      </c>
      <c r="J7667" s="217" t="s">
        <v>43</v>
      </c>
      <c r="K7667" s="217" t="s">
        <v>45</v>
      </c>
      <c r="L7667" s="219"/>
    </row>
    <row r="7668" spans="2:12" ht="15" customHeight="1" x14ac:dyDescent="0.2">
      <c r="B7668" s="203" t="s">
        <v>1496</v>
      </c>
      <c r="C7668" s="204" t="s">
        <v>2766</v>
      </c>
      <c r="D7668" s="203" t="s">
        <v>59</v>
      </c>
      <c r="E7668" s="203" t="s">
        <v>2767</v>
      </c>
      <c r="F7668" s="323" t="s">
        <v>2768</v>
      </c>
      <c r="G7668" s="323"/>
      <c r="H7668" s="205" t="s">
        <v>61</v>
      </c>
      <c r="I7668" s="206">
        <v>1</v>
      </c>
      <c r="J7668" s="207">
        <v>106.24</v>
      </c>
      <c r="K7668" s="207">
        <v>106.24</v>
      </c>
      <c r="L7668" s="219"/>
    </row>
    <row r="7669" spans="2:12" ht="15" customHeight="1" x14ac:dyDescent="0.2">
      <c r="B7669" s="216" t="s">
        <v>37</v>
      </c>
      <c r="C7669" s="217" t="s">
        <v>38</v>
      </c>
      <c r="D7669" s="216" t="s">
        <v>39</v>
      </c>
      <c r="E7669" s="216" t="s">
        <v>40</v>
      </c>
      <c r="F7669" s="326" t="s">
        <v>1494</v>
      </c>
      <c r="G7669" s="326"/>
      <c r="H7669" s="218" t="s">
        <v>41</v>
      </c>
      <c r="I7669" s="217" t="s">
        <v>42</v>
      </c>
      <c r="J7669" s="217" t="s">
        <v>43</v>
      </c>
      <c r="K7669" s="217" t="s">
        <v>45</v>
      </c>
      <c r="L7669" s="219"/>
    </row>
    <row r="7670" spans="2:12" ht="15" customHeight="1" x14ac:dyDescent="0.2">
      <c r="B7670" s="208" t="s">
        <v>1498</v>
      </c>
      <c r="C7670" s="209" t="s">
        <v>2852</v>
      </c>
      <c r="D7670" s="208" t="s">
        <v>59</v>
      </c>
      <c r="E7670" s="208" t="s">
        <v>2853</v>
      </c>
      <c r="F7670" s="324" t="s">
        <v>1501</v>
      </c>
      <c r="G7670" s="324"/>
      <c r="H7670" s="210" t="s">
        <v>445</v>
      </c>
      <c r="I7670" s="211">
        <v>0.5</v>
      </c>
      <c r="J7670" s="212" t="s">
        <v>2854</v>
      </c>
      <c r="K7670" s="226" t="s">
        <v>4204</v>
      </c>
      <c r="L7670" s="219"/>
    </row>
    <row r="7671" spans="2:12" ht="15" customHeight="1" x14ac:dyDescent="0.2">
      <c r="B7671" s="220" t="s">
        <v>1496</v>
      </c>
      <c r="C7671" s="221" t="s">
        <v>2065</v>
      </c>
      <c r="D7671" s="220" t="s">
        <v>59</v>
      </c>
      <c r="E7671" s="220" t="s">
        <v>2066</v>
      </c>
      <c r="F7671" s="327" t="s">
        <v>2002</v>
      </c>
      <c r="G7671" s="327"/>
      <c r="H7671" s="222" t="s">
        <v>1561</v>
      </c>
      <c r="I7671" s="223">
        <v>1.5</v>
      </c>
      <c r="J7671" s="224" t="s">
        <v>2067</v>
      </c>
      <c r="K7671" s="225" t="s">
        <v>2270</v>
      </c>
      <c r="L7671" s="219"/>
    </row>
    <row r="7672" spans="2:12" ht="15" customHeight="1" x14ac:dyDescent="0.2">
      <c r="B7672" s="208" t="s">
        <v>1498</v>
      </c>
      <c r="C7672" s="209" t="s">
        <v>1632</v>
      </c>
      <c r="D7672" s="208" t="s">
        <v>59</v>
      </c>
      <c r="E7672" s="208" t="s">
        <v>1633</v>
      </c>
      <c r="F7672" s="324" t="s">
        <v>1504</v>
      </c>
      <c r="G7672" s="324"/>
      <c r="H7672" s="210" t="s">
        <v>1561</v>
      </c>
      <c r="I7672" s="211">
        <v>1.5</v>
      </c>
      <c r="J7672" s="212" t="s">
        <v>1634</v>
      </c>
      <c r="K7672" s="226" t="s">
        <v>2271</v>
      </c>
      <c r="L7672" s="219"/>
    </row>
    <row r="7673" spans="2:12" ht="15" customHeight="1" x14ac:dyDescent="0.2">
      <c r="B7673" s="208" t="s">
        <v>1498</v>
      </c>
      <c r="C7673" s="209" t="s">
        <v>2826</v>
      </c>
      <c r="D7673" s="208" t="s">
        <v>59</v>
      </c>
      <c r="E7673" s="208" t="s">
        <v>2827</v>
      </c>
      <c r="F7673" s="324" t="s">
        <v>1501</v>
      </c>
      <c r="G7673" s="324"/>
      <c r="H7673" s="210" t="s">
        <v>2062</v>
      </c>
      <c r="I7673" s="211">
        <v>0.15</v>
      </c>
      <c r="J7673" s="212" t="s">
        <v>2817</v>
      </c>
      <c r="K7673" s="226" t="s">
        <v>4205</v>
      </c>
      <c r="L7673" s="219"/>
    </row>
    <row r="7674" spans="2:12" ht="15" customHeight="1" x14ac:dyDescent="0.2">
      <c r="B7674" s="208" t="s">
        <v>1498</v>
      </c>
      <c r="C7674" s="209" t="s">
        <v>1559</v>
      </c>
      <c r="D7674" s="208" t="s">
        <v>59</v>
      </c>
      <c r="E7674" s="208" t="s">
        <v>1560</v>
      </c>
      <c r="F7674" s="324" t="s">
        <v>1504</v>
      </c>
      <c r="G7674" s="324"/>
      <c r="H7674" s="210" t="s">
        <v>1561</v>
      </c>
      <c r="I7674" s="211">
        <v>1.5</v>
      </c>
      <c r="J7674" s="212" t="s">
        <v>1562</v>
      </c>
      <c r="K7674" s="226" t="s">
        <v>3643</v>
      </c>
      <c r="L7674" s="219"/>
    </row>
    <row r="7675" spans="2:12" ht="15" customHeight="1" x14ac:dyDescent="0.2">
      <c r="B7675" s="208" t="s">
        <v>1498</v>
      </c>
      <c r="C7675" s="209" t="s">
        <v>2862</v>
      </c>
      <c r="D7675" s="208" t="s">
        <v>59</v>
      </c>
      <c r="E7675" s="208" t="s">
        <v>2863</v>
      </c>
      <c r="F7675" s="324" t="s">
        <v>1501</v>
      </c>
      <c r="G7675" s="324"/>
      <c r="H7675" s="210" t="s">
        <v>61</v>
      </c>
      <c r="I7675" s="211">
        <v>0.55000000000000004</v>
      </c>
      <c r="J7675" s="212" t="s">
        <v>2864</v>
      </c>
      <c r="K7675" s="226" t="s">
        <v>4206</v>
      </c>
      <c r="L7675" s="219"/>
    </row>
    <row r="7676" spans="2:12" ht="15" customHeight="1" x14ac:dyDescent="0.2">
      <c r="B7676" s="220" t="s">
        <v>1496</v>
      </c>
      <c r="C7676" s="221" t="s">
        <v>4186</v>
      </c>
      <c r="D7676" s="220" t="s">
        <v>59</v>
      </c>
      <c r="E7676" s="220" t="s">
        <v>4187</v>
      </c>
      <c r="F7676" s="327" t="s">
        <v>2002</v>
      </c>
      <c r="G7676" s="327"/>
      <c r="H7676" s="222" t="s">
        <v>1561</v>
      </c>
      <c r="I7676" s="223">
        <v>1.5</v>
      </c>
      <c r="J7676" s="224" t="s">
        <v>4207</v>
      </c>
      <c r="K7676" s="225" t="s">
        <v>4208</v>
      </c>
      <c r="L7676" s="219"/>
    </row>
    <row r="7677" spans="2:12" ht="15" customHeight="1" x14ac:dyDescent="0.2">
      <c r="B7677" s="208" t="s">
        <v>1498</v>
      </c>
      <c r="C7677" s="209" t="s">
        <v>2837</v>
      </c>
      <c r="D7677" s="208" t="s">
        <v>59</v>
      </c>
      <c r="E7677" s="208" t="s">
        <v>2838</v>
      </c>
      <c r="F7677" s="324" t="s">
        <v>1501</v>
      </c>
      <c r="G7677" s="324"/>
      <c r="H7677" s="210" t="s">
        <v>2062</v>
      </c>
      <c r="I7677" s="211">
        <v>0.3</v>
      </c>
      <c r="J7677" s="212" t="s">
        <v>2839</v>
      </c>
      <c r="K7677" s="226" t="s">
        <v>4209</v>
      </c>
      <c r="L7677" s="219"/>
    </row>
    <row r="7678" spans="2:12" ht="15" customHeight="1" x14ac:dyDescent="0.2">
      <c r="B7678" s="208" t="s">
        <v>1498</v>
      </c>
      <c r="C7678" s="209" t="s">
        <v>2811</v>
      </c>
      <c r="D7678" s="208" t="s">
        <v>59</v>
      </c>
      <c r="E7678" s="208" t="s">
        <v>2812</v>
      </c>
      <c r="F7678" s="324" t="s">
        <v>1501</v>
      </c>
      <c r="G7678" s="324"/>
      <c r="H7678" s="210" t="s">
        <v>445</v>
      </c>
      <c r="I7678" s="211">
        <v>2</v>
      </c>
      <c r="J7678" s="212" t="s">
        <v>2813</v>
      </c>
      <c r="K7678" s="226" t="s">
        <v>4210</v>
      </c>
    </row>
    <row r="7679" spans="2:12" ht="15" customHeight="1" x14ac:dyDescent="0.2">
      <c r="B7679" s="208" t="s">
        <v>1498</v>
      </c>
      <c r="C7679" s="209" t="s">
        <v>2841</v>
      </c>
      <c r="D7679" s="208" t="s">
        <v>59</v>
      </c>
      <c r="E7679" s="208" t="s">
        <v>2842</v>
      </c>
      <c r="F7679" s="324" t="s">
        <v>1501</v>
      </c>
      <c r="G7679" s="324"/>
      <c r="H7679" s="210" t="s">
        <v>2843</v>
      </c>
      <c r="I7679" s="211">
        <v>1.4999999999999999E-2</v>
      </c>
      <c r="J7679" s="212" t="s">
        <v>2844</v>
      </c>
      <c r="K7679" s="226" t="s">
        <v>2082</v>
      </c>
    </row>
    <row r="7680" spans="2:12" ht="15" customHeight="1" x14ac:dyDescent="0.2">
      <c r="B7680" s="328" t="s">
        <v>1536</v>
      </c>
      <c r="C7680" s="328"/>
      <c r="D7680" s="328"/>
      <c r="E7680" s="328"/>
      <c r="F7680" s="328"/>
      <c r="G7680" s="328"/>
      <c r="H7680" s="328"/>
      <c r="I7680" s="328"/>
      <c r="J7680" s="328"/>
      <c r="K7680" s="328"/>
    </row>
    <row r="7681" spans="2:11" ht="15" customHeight="1" x14ac:dyDescent="0.2">
      <c r="B7681" s="216" t="s">
        <v>37</v>
      </c>
      <c r="C7681" s="217" t="s">
        <v>38</v>
      </c>
      <c r="D7681" s="216" t="s">
        <v>39</v>
      </c>
      <c r="E7681" s="216" t="s">
        <v>40</v>
      </c>
      <c r="F7681" s="326" t="s">
        <v>1494</v>
      </c>
      <c r="G7681" s="326"/>
      <c r="H7681" s="218" t="s">
        <v>41</v>
      </c>
      <c r="I7681" s="217" t="s">
        <v>42</v>
      </c>
      <c r="J7681" s="217" t="s">
        <v>43</v>
      </c>
      <c r="K7681" s="217" t="s">
        <v>45</v>
      </c>
    </row>
    <row r="7682" spans="2:11" ht="15" customHeight="1" x14ac:dyDescent="0.2">
      <c r="B7682" s="208" t="s">
        <v>1498</v>
      </c>
      <c r="C7682" s="209" t="s">
        <v>1644</v>
      </c>
      <c r="D7682" s="208" t="s">
        <v>59</v>
      </c>
      <c r="E7682" s="208" t="s">
        <v>1645</v>
      </c>
      <c r="F7682" s="324" t="s">
        <v>1501</v>
      </c>
      <c r="G7682" s="324"/>
      <c r="H7682" s="210" t="s">
        <v>1604</v>
      </c>
      <c r="I7682" s="211">
        <v>2.2499999999999998E-3</v>
      </c>
      <c r="J7682" s="212" t="s">
        <v>1646</v>
      </c>
      <c r="K7682" s="226" t="s">
        <v>1647</v>
      </c>
    </row>
    <row r="7683" spans="2:11" ht="15" customHeight="1" x14ac:dyDescent="0.2">
      <c r="B7683" s="208" t="s">
        <v>1498</v>
      </c>
      <c r="C7683" s="209" t="s">
        <v>1696</v>
      </c>
      <c r="D7683" s="208" t="s">
        <v>59</v>
      </c>
      <c r="E7683" s="208" t="s">
        <v>1697</v>
      </c>
      <c r="F7683" s="324" t="s">
        <v>1501</v>
      </c>
      <c r="G7683" s="324"/>
      <c r="H7683" s="210" t="s">
        <v>539</v>
      </c>
      <c r="I7683" s="211">
        <v>1.4999999999999999E-4</v>
      </c>
      <c r="J7683" s="212" t="s">
        <v>1698</v>
      </c>
      <c r="K7683" s="226" t="s">
        <v>1548</v>
      </c>
    </row>
    <row r="7684" spans="2:11" ht="15" customHeight="1" x14ac:dyDescent="0.2">
      <c r="B7684" s="208" t="s">
        <v>1498</v>
      </c>
      <c r="C7684" s="209" t="s">
        <v>1564</v>
      </c>
      <c r="D7684" s="208" t="s">
        <v>59</v>
      </c>
      <c r="E7684" s="208" t="s">
        <v>1565</v>
      </c>
      <c r="F7684" s="324" t="s">
        <v>1566</v>
      </c>
      <c r="G7684" s="324"/>
      <c r="H7684" s="210" t="s">
        <v>539</v>
      </c>
      <c r="I7684" s="211">
        <v>1.35E-2</v>
      </c>
      <c r="J7684" s="212" t="s">
        <v>1567</v>
      </c>
      <c r="K7684" s="226" t="s">
        <v>1568</v>
      </c>
    </row>
    <row r="7685" spans="2:11" ht="15" customHeight="1" x14ac:dyDescent="0.2">
      <c r="B7685" s="208" t="s">
        <v>1498</v>
      </c>
      <c r="C7685" s="209" t="s">
        <v>1610</v>
      </c>
      <c r="D7685" s="208" t="s">
        <v>59</v>
      </c>
      <c r="E7685" s="208" t="s">
        <v>1611</v>
      </c>
      <c r="F7685" s="324" t="s">
        <v>1501</v>
      </c>
      <c r="G7685" s="324"/>
      <c r="H7685" s="210" t="s">
        <v>539</v>
      </c>
      <c r="I7685" s="211">
        <v>0.23924999999999999</v>
      </c>
      <c r="J7685" s="212" t="s">
        <v>1612</v>
      </c>
      <c r="K7685" s="226" t="s">
        <v>2080</v>
      </c>
    </row>
    <row r="7686" spans="2:11" ht="15" customHeight="1" x14ac:dyDescent="0.2">
      <c r="B7686" s="208" t="s">
        <v>1498</v>
      </c>
      <c r="C7686" s="209" t="s">
        <v>1626</v>
      </c>
      <c r="D7686" s="208" t="s">
        <v>59</v>
      </c>
      <c r="E7686" s="208" t="s">
        <v>1627</v>
      </c>
      <c r="F7686" s="324" t="s">
        <v>1501</v>
      </c>
      <c r="G7686" s="324"/>
      <c r="H7686" s="210" t="s">
        <v>539</v>
      </c>
      <c r="I7686" s="211">
        <v>5.9999999999999995E-4</v>
      </c>
      <c r="J7686" s="212" t="s">
        <v>1628</v>
      </c>
      <c r="K7686" s="226" t="s">
        <v>1617</v>
      </c>
    </row>
    <row r="7687" spans="2:11" ht="15" customHeight="1" x14ac:dyDescent="0.2">
      <c r="B7687" s="208" t="s">
        <v>1498</v>
      </c>
      <c r="C7687" s="209" t="s">
        <v>1602</v>
      </c>
      <c r="D7687" s="208" t="s">
        <v>59</v>
      </c>
      <c r="E7687" s="208" t="s">
        <v>1603</v>
      </c>
      <c r="F7687" s="324" t="s">
        <v>1501</v>
      </c>
      <c r="G7687" s="324"/>
      <c r="H7687" s="210" t="s">
        <v>1604</v>
      </c>
      <c r="I7687" s="211">
        <v>6.8999999999999999E-3</v>
      </c>
      <c r="J7687" s="212" t="s">
        <v>1605</v>
      </c>
      <c r="K7687" s="226" t="s">
        <v>1606</v>
      </c>
    </row>
    <row r="7688" spans="2:11" ht="15" customHeight="1" x14ac:dyDescent="0.2">
      <c r="B7688" s="208" t="s">
        <v>1498</v>
      </c>
      <c r="C7688" s="209" t="s">
        <v>2837</v>
      </c>
      <c r="D7688" s="208" t="s">
        <v>59</v>
      </c>
      <c r="E7688" s="208" t="s">
        <v>2838</v>
      </c>
      <c r="F7688" s="324" t="s">
        <v>1501</v>
      </c>
      <c r="G7688" s="324"/>
      <c r="H7688" s="210" t="s">
        <v>2062</v>
      </c>
      <c r="I7688" s="211">
        <v>0.3</v>
      </c>
      <c r="J7688" s="212" t="s">
        <v>2839</v>
      </c>
      <c r="K7688" s="226" t="s">
        <v>4209</v>
      </c>
    </row>
    <row r="7689" spans="2:11" ht="15" customHeight="1" x14ac:dyDescent="0.2">
      <c r="B7689" s="208" t="s">
        <v>1498</v>
      </c>
      <c r="C7689" s="209" t="s">
        <v>1693</v>
      </c>
      <c r="D7689" s="208" t="s">
        <v>59</v>
      </c>
      <c r="E7689" s="208" t="s">
        <v>1694</v>
      </c>
      <c r="F7689" s="324" t="s">
        <v>1501</v>
      </c>
      <c r="G7689" s="324"/>
      <c r="H7689" s="210" t="s">
        <v>539</v>
      </c>
      <c r="I7689" s="211">
        <v>1.8E-3</v>
      </c>
      <c r="J7689" s="212" t="s">
        <v>1695</v>
      </c>
      <c r="K7689" s="226" t="s">
        <v>1657</v>
      </c>
    </row>
    <row r="7690" spans="2:11" ht="15" customHeight="1" x14ac:dyDescent="0.2">
      <c r="B7690" s="208" t="s">
        <v>1498</v>
      </c>
      <c r="C7690" s="209" t="s">
        <v>1682</v>
      </c>
      <c r="D7690" s="208" t="s">
        <v>59</v>
      </c>
      <c r="E7690" s="208" t="s">
        <v>1683</v>
      </c>
      <c r="F7690" s="324" t="s">
        <v>1501</v>
      </c>
      <c r="G7690" s="324"/>
      <c r="H7690" s="210" t="s">
        <v>1684</v>
      </c>
      <c r="I7690" s="211">
        <v>2.2499999999999998E-3</v>
      </c>
      <c r="J7690" s="212" t="s">
        <v>1685</v>
      </c>
      <c r="K7690" s="226" t="s">
        <v>1617</v>
      </c>
    </row>
    <row r="7691" spans="2:11" ht="15" customHeight="1" x14ac:dyDescent="0.2">
      <c r="B7691" s="208" t="s">
        <v>1498</v>
      </c>
      <c r="C7691" s="209" t="s">
        <v>1588</v>
      </c>
      <c r="D7691" s="208" t="s">
        <v>59</v>
      </c>
      <c r="E7691" s="208" t="s">
        <v>1589</v>
      </c>
      <c r="F7691" s="324" t="s">
        <v>1501</v>
      </c>
      <c r="G7691" s="324"/>
      <c r="H7691" s="210" t="s">
        <v>539</v>
      </c>
      <c r="I7691" s="211">
        <v>0.3054</v>
      </c>
      <c r="J7691" s="212" t="s">
        <v>1590</v>
      </c>
      <c r="K7691" s="226" t="s">
        <v>3804</v>
      </c>
    </row>
    <row r="7692" spans="2:11" ht="15" customHeight="1" x14ac:dyDescent="0.2">
      <c r="B7692" s="208" t="s">
        <v>1498</v>
      </c>
      <c r="C7692" s="209" t="s">
        <v>1702</v>
      </c>
      <c r="D7692" s="208" t="s">
        <v>59</v>
      </c>
      <c r="E7692" s="208" t="s">
        <v>1703</v>
      </c>
      <c r="F7692" s="324" t="s">
        <v>1501</v>
      </c>
      <c r="G7692" s="324"/>
      <c r="H7692" s="210" t="s">
        <v>539</v>
      </c>
      <c r="I7692" s="211">
        <v>1.35E-2</v>
      </c>
      <c r="J7692" s="212" t="s">
        <v>1704</v>
      </c>
      <c r="K7692" s="226" t="s">
        <v>1576</v>
      </c>
    </row>
    <row r="7693" spans="2:11" ht="15" customHeight="1" x14ac:dyDescent="0.2">
      <c r="B7693" s="208" t="s">
        <v>1498</v>
      </c>
      <c r="C7693" s="209" t="s">
        <v>1559</v>
      </c>
      <c r="D7693" s="208" t="s">
        <v>59</v>
      </c>
      <c r="E7693" s="208" t="s">
        <v>1560</v>
      </c>
      <c r="F7693" s="324" t="s">
        <v>1504</v>
      </c>
      <c r="G7693" s="324"/>
      <c r="H7693" s="210" t="s">
        <v>1561</v>
      </c>
      <c r="I7693" s="211">
        <v>1.5</v>
      </c>
      <c r="J7693" s="212" t="s">
        <v>1562</v>
      </c>
      <c r="K7693" s="226" t="s">
        <v>3643</v>
      </c>
    </row>
    <row r="7694" spans="2:11" ht="15" customHeight="1" x14ac:dyDescent="0.2">
      <c r="B7694" s="208" t="s">
        <v>1498</v>
      </c>
      <c r="C7694" s="209" t="s">
        <v>1622</v>
      </c>
      <c r="D7694" s="208" t="s">
        <v>59</v>
      </c>
      <c r="E7694" s="208" t="s">
        <v>1623</v>
      </c>
      <c r="F7694" s="324" t="s">
        <v>1566</v>
      </c>
      <c r="G7694" s="324"/>
      <c r="H7694" s="210" t="s">
        <v>539</v>
      </c>
      <c r="I7694" s="211">
        <v>0.3054</v>
      </c>
      <c r="J7694" s="212" t="s">
        <v>1624</v>
      </c>
      <c r="K7694" s="226" t="s">
        <v>1625</v>
      </c>
    </row>
    <row r="7695" spans="2:11" ht="15" customHeight="1" x14ac:dyDescent="0.2">
      <c r="B7695" s="208" t="s">
        <v>1498</v>
      </c>
      <c r="C7695" s="209" t="s">
        <v>1614</v>
      </c>
      <c r="D7695" s="208" t="s">
        <v>59</v>
      </c>
      <c r="E7695" s="208" t="s">
        <v>1615</v>
      </c>
      <c r="F7695" s="324" t="s">
        <v>1501</v>
      </c>
      <c r="G7695" s="324"/>
      <c r="H7695" s="210" t="s">
        <v>539</v>
      </c>
      <c r="I7695" s="211">
        <v>2.9999999999999997E-4</v>
      </c>
      <c r="J7695" s="212" t="s">
        <v>1616</v>
      </c>
      <c r="K7695" s="226" t="s">
        <v>1617</v>
      </c>
    </row>
    <row r="7696" spans="2:11" ht="15" customHeight="1" x14ac:dyDescent="0.2">
      <c r="B7696" s="208" t="s">
        <v>1498</v>
      </c>
      <c r="C7696" s="209" t="s">
        <v>1699</v>
      </c>
      <c r="D7696" s="208" t="s">
        <v>59</v>
      </c>
      <c r="E7696" s="208" t="s">
        <v>1700</v>
      </c>
      <c r="F7696" s="324" t="s">
        <v>1501</v>
      </c>
      <c r="G7696" s="324"/>
      <c r="H7696" s="210" t="s">
        <v>539</v>
      </c>
      <c r="I7696" s="211">
        <v>1.4999999999999999E-4</v>
      </c>
      <c r="J7696" s="212" t="s">
        <v>1701</v>
      </c>
      <c r="K7696" s="226" t="s">
        <v>1548</v>
      </c>
    </row>
    <row r="7697" spans="2:11" ht="15" customHeight="1" x14ac:dyDescent="0.2">
      <c r="B7697" s="208" t="s">
        <v>1498</v>
      </c>
      <c r="C7697" s="209" t="s">
        <v>1641</v>
      </c>
      <c r="D7697" s="208" t="s">
        <v>59</v>
      </c>
      <c r="E7697" s="208" t="s">
        <v>1642</v>
      </c>
      <c r="F7697" s="324" t="s">
        <v>1501</v>
      </c>
      <c r="G7697" s="324"/>
      <c r="H7697" s="210" t="s">
        <v>539</v>
      </c>
      <c r="I7697" s="211">
        <v>2.9999999999999997E-4</v>
      </c>
      <c r="J7697" s="212" t="s">
        <v>1643</v>
      </c>
      <c r="K7697" s="226" t="s">
        <v>1617</v>
      </c>
    </row>
    <row r="7698" spans="2:11" ht="15" customHeight="1" x14ac:dyDescent="0.2">
      <c r="B7698" s="208" t="s">
        <v>1498</v>
      </c>
      <c r="C7698" s="209" t="s">
        <v>1632</v>
      </c>
      <c r="D7698" s="208" t="s">
        <v>59</v>
      </c>
      <c r="E7698" s="208" t="s">
        <v>1633</v>
      </c>
      <c r="F7698" s="324" t="s">
        <v>1504</v>
      </c>
      <c r="G7698" s="324"/>
      <c r="H7698" s="210" t="s">
        <v>1561</v>
      </c>
      <c r="I7698" s="211">
        <v>1.5</v>
      </c>
      <c r="J7698" s="212" t="s">
        <v>1634</v>
      </c>
      <c r="K7698" s="226" t="s">
        <v>2271</v>
      </c>
    </row>
    <row r="7699" spans="2:11" ht="15" customHeight="1" x14ac:dyDescent="0.2">
      <c r="B7699" s="208" t="s">
        <v>1498</v>
      </c>
      <c r="C7699" s="209" t="s">
        <v>2841</v>
      </c>
      <c r="D7699" s="208" t="s">
        <v>59</v>
      </c>
      <c r="E7699" s="208" t="s">
        <v>2842</v>
      </c>
      <c r="F7699" s="324" t="s">
        <v>1501</v>
      </c>
      <c r="G7699" s="324"/>
      <c r="H7699" s="210" t="s">
        <v>2843</v>
      </c>
      <c r="I7699" s="211">
        <v>1.4999999999999999E-2</v>
      </c>
      <c r="J7699" s="212" t="s">
        <v>2844</v>
      </c>
      <c r="K7699" s="226" t="s">
        <v>2082</v>
      </c>
    </row>
    <row r="7700" spans="2:11" ht="15" customHeight="1" x14ac:dyDescent="0.2">
      <c r="B7700" s="208" t="s">
        <v>1498</v>
      </c>
      <c r="C7700" s="209" t="s">
        <v>1618</v>
      </c>
      <c r="D7700" s="208" t="s">
        <v>59</v>
      </c>
      <c r="E7700" s="208" t="s">
        <v>1619</v>
      </c>
      <c r="F7700" s="324" t="s">
        <v>1501</v>
      </c>
      <c r="G7700" s="324"/>
      <c r="H7700" s="210" t="s">
        <v>539</v>
      </c>
      <c r="I7700" s="211">
        <v>4.4999999999999997E-3</v>
      </c>
      <c r="J7700" s="212" t="s">
        <v>1620</v>
      </c>
      <c r="K7700" s="226" t="s">
        <v>1621</v>
      </c>
    </row>
    <row r="7701" spans="2:11" ht="15" customHeight="1" x14ac:dyDescent="0.2">
      <c r="B7701" s="208" t="s">
        <v>1498</v>
      </c>
      <c r="C7701" s="209" t="s">
        <v>1553</v>
      </c>
      <c r="D7701" s="208" t="s">
        <v>59</v>
      </c>
      <c r="E7701" s="208" t="s">
        <v>1554</v>
      </c>
      <c r="F7701" s="324" t="s">
        <v>1501</v>
      </c>
      <c r="G7701" s="324"/>
      <c r="H7701" s="210" t="s">
        <v>539</v>
      </c>
      <c r="I7701" s="211">
        <v>2.9999999999999997E-4</v>
      </c>
      <c r="J7701" s="212" t="s">
        <v>1555</v>
      </c>
      <c r="K7701" s="226" t="s">
        <v>1548</v>
      </c>
    </row>
    <row r="7702" spans="2:11" ht="15" customHeight="1" x14ac:dyDescent="0.2">
      <c r="B7702" s="208" t="s">
        <v>1498</v>
      </c>
      <c r="C7702" s="209" t="s">
        <v>2811</v>
      </c>
      <c r="D7702" s="208" t="s">
        <v>59</v>
      </c>
      <c r="E7702" s="208" t="s">
        <v>2812</v>
      </c>
      <c r="F7702" s="324" t="s">
        <v>1501</v>
      </c>
      <c r="G7702" s="324"/>
      <c r="H7702" s="210" t="s">
        <v>445</v>
      </c>
      <c r="I7702" s="211">
        <v>2</v>
      </c>
      <c r="J7702" s="212" t="s">
        <v>2813</v>
      </c>
      <c r="K7702" s="226" t="s">
        <v>4210</v>
      </c>
    </row>
    <row r="7703" spans="2:11" ht="15" customHeight="1" x14ac:dyDescent="0.2">
      <c r="B7703" s="208" t="s">
        <v>1498</v>
      </c>
      <c r="C7703" s="209" t="s">
        <v>1572</v>
      </c>
      <c r="D7703" s="208" t="s">
        <v>59</v>
      </c>
      <c r="E7703" s="208" t="s">
        <v>1573</v>
      </c>
      <c r="F7703" s="324" t="s">
        <v>1574</v>
      </c>
      <c r="G7703" s="324"/>
      <c r="H7703" s="210" t="s">
        <v>539</v>
      </c>
      <c r="I7703" s="211">
        <v>1.4999999999999999E-4</v>
      </c>
      <c r="J7703" s="212" t="s">
        <v>1575</v>
      </c>
      <c r="K7703" s="226" t="s">
        <v>1664</v>
      </c>
    </row>
    <row r="7704" spans="2:11" ht="15" customHeight="1" x14ac:dyDescent="0.2">
      <c r="B7704" s="208" t="s">
        <v>1498</v>
      </c>
      <c r="C7704" s="209" t="s">
        <v>1671</v>
      </c>
      <c r="D7704" s="208" t="s">
        <v>59</v>
      </c>
      <c r="E7704" s="208" t="s">
        <v>1672</v>
      </c>
      <c r="F7704" s="324" t="s">
        <v>1566</v>
      </c>
      <c r="G7704" s="324"/>
      <c r="H7704" s="210" t="s">
        <v>1638</v>
      </c>
      <c r="I7704" s="211">
        <v>1.1999999999999999E-3</v>
      </c>
      <c r="J7704" s="212" t="s">
        <v>1673</v>
      </c>
      <c r="K7704" s="226" t="s">
        <v>2823</v>
      </c>
    </row>
    <row r="7705" spans="2:11" ht="15" customHeight="1" x14ac:dyDescent="0.2">
      <c r="B7705" s="208" t="s">
        <v>1498</v>
      </c>
      <c r="C7705" s="209" t="s">
        <v>1654</v>
      </c>
      <c r="D7705" s="208" t="s">
        <v>59</v>
      </c>
      <c r="E7705" s="208" t="s">
        <v>1655</v>
      </c>
      <c r="F7705" s="324" t="s">
        <v>1574</v>
      </c>
      <c r="G7705" s="324"/>
      <c r="H7705" s="210" t="s">
        <v>539</v>
      </c>
      <c r="I7705" s="211">
        <v>1.4999999999999999E-4</v>
      </c>
      <c r="J7705" s="212" t="s">
        <v>1656</v>
      </c>
      <c r="K7705" s="226" t="s">
        <v>2077</v>
      </c>
    </row>
    <row r="7706" spans="2:11" ht="15" customHeight="1" x14ac:dyDescent="0.2">
      <c r="B7706" s="208" t="s">
        <v>1498</v>
      </c>
      <c r="C7706" s="209" t="s">
        <v>2852</v>
      </c>
      <c r="D7706" s="208" t="s">
        <v>59</v>
      </c>
      <c r="E7706" s="208" t="s">
        <v>2853</v>
      </c>
      <c r="F7706" s="324" t="s">
        <v>1501</v>
      </c>
      <c r="G7706" s="324"/>
      <c r="H7706" s="210" t="s">
        <v>445</v>
      </c>
      <c r="I7706" s="211">
        <v>0.5</v>
      </c>
      <c r="J7706" s="212" t="s">
        <v>2854</v>
      </c>
      <c r="K7706" s="226" t="s">
        <v>4204</v>
      </c>
    </row>
    <row r="7707" spans="2:11" ht="15" customHeight="1" x14ac:dyDescent="0.2">
      <c r="B7707" s="208" t="s">
        <v>1498</v>
      </c>
      <c r="C7707" s="209" t="s">
        <v>1569</v>
      </c>
      <c r="D7707" s="208" t="s">
        <v>59</v>
      </c>
      <c r="E7707" s="208" t="s">
        <v>1570</v>
      </c>
      <c r="F7707" s="324" t="s">
        <v>1501</v>
      </c>
      <c r="G7707" s="324"/>
      <c r="H7707" s="210" t="s">
        <v>539</v>
      </c>
      <c r="I7707" s="211">
        <v>4.4999999999999999E-4</v>
      </c>
      <c r="J7707" s="212" t="s">
        <v>1571</v>
      </c>
      <c r="K7707" s="226" t="s">
        <v>1548</v>
      </c>
    </row>
    <row r="7708" spans="2:11" ht="15" customHeight="1" x14ac:dyDescent="0.2">
      <c r="B7708" s="208" t="s">
        <v>1498</v>
      </c>
      <c r="C7708" s="209" t="s">
        <v>1661</v>
      </c>
      <c r="D7708" s="208" t="s">
        <v>59</v>
      </c>
      <c r="E7708" s="208" t="s">
        <v>1662</v>
      </c>
      <c r="F7708" s="324" t="s">
        <v>1501</v>
      </c>
      <c r="G7708" s="324"/>
      <c r="H7708" s="210" t="s">
        <v>539</v>
      </c>
      <c r="I7708" s="211">
        <v>5.4000000000000003E-3</v>
      </c>
      <c r="J7708" s="212" t="s">
        <v>1663</v>
      </c>
      <c r="K7708" s="226" t="s">
        <v>1664</v>
      </c>
    </row>
    <row r="7709" spans="2:11" ht="15" customHeight="1" x14ac:dyDescent="0.2">
      <c r="B7709" s="208" t="s">
        <v>1498</v>
      </c>
      <c r="C7709" s="209" t="s">
        <v>2862</v>
      </c>
      <c r="D7709" s="208" t="s">
        <v>59</v>
      </c>
      <c r="E7709" s="208" t="s">
        <v>2863</v>
      </c>
      <c r="F7709" s="324" t="s">
        <v>1501</v>
      </c>
      <c r="G7709" s="324"/>
      <c r="H7709" s="210" t="s">
        <v>61</v>
      </c>
      <c r="I7709" s="211">
        <v>0.55000000000000004</v>
      </c>
      <c r="J7709" s="212" t="s">
        <v>2864</v>
      </c>
      <c r="K7709" s="226" t="s">
        <v>4206</v>
      </c>
    </row>
    <row r="7710" spans="2:11" ht="15" customHeight="1" x14ac:dyDescent="0.2">
      <c r="B7710" s="208" t="s">
        <v>1498</v>
      </c>
      <c r="C7710" s="209" t="s">
        <v>1629</v>
      </c>
      <c r="D7710" s="208" t="s">
        <v>59</v>
      </c>
      <c r="E7710" s="208" t="s">
        <v>1630</v>
      </c>
      <c r="F7710" s="324" t="s">
        <v>1501</v>
      </c>
      <c r="G7710" s="324"/>
      <c r="H7710" s="210" t="s">
        <v>539</v>
      </c>
      <c r="I7710" s="211">
        <v>2.9999999999999997E-4</v>
      </c>
      <c r="J7710" s="212" t="s">
        <v>1631</v>
      </c>
      <c r="K7710" s="226" t="s">
        <v>1548</v>
      </c>
    </row>
    <row r="7711" spans="2:11" ht="15" customHeight="1" x14ac:dyDescent="0.2">
      <c r="B7711" s="208" t="s">
        <v>1498</v>
      </c>
      <c r="C7711" s="209" t="s">
        <v>2826</v>
      </c>
      <c r="D7711" s="208" t="s">
        <v>59</v>
      </c>
      <c r="E7711" s="208" t="s">
        <v>2827</v>
      </c>
      <c r="F7711" s="324" t="s">
        <v>1501</v>
      </c>
      <c r="G7711" s="324"/>
      <c r="H7711" s="210" t="s">
        <v>2062</v>
      </c>
      <c r="I7711" s="211">
        <v>0.15</v>
      </c>
      <c r="J7711" s="212" t="s">
        <v>2817</v>
      </c>
      <c r="K7711" s="226" t="s">
        <v>4205</v>
      </c>
    </row>
    <row r="7712" spans="2:11" ht="15" customHeight="1" x14ac:dyDescent="0.2">
      <c r="B7712" s="208" t="s">
        <v>1498</v>
      </c>
      <c r="C7712" s="209" t="s">
        <v>1674</v>
      </c>
      <c r="D7712" s="208" t="s">
        <v>59</v>
      </c>
      <c r="E7712" s="208" t="s">
        <v>1675</v>
      </c>
      <c r="F7712" s="324" t="s">
        <v>1501</v>
      </c>
      <c r="G7712" s="324"/>
      <c r="H7712" s="210" t="s">
        <v>539</v>
      </c>
      <c r="I7712" s="211">
        <v>1.35E-2</v>
      </c>
      <c r="J7712" s="212" t="s">
        <v>1676</v>
      </c>
      <c r="K7712" s="226" t="s">
        <v>3805</v>
      </c>
    </row>
    <row r="7713" spans="2:11" ht="15" customHeight="1" x14ac:dyDescent="0.2">
      <c r="B7713" s="208" t="s">
        <v>1498</v>
      </c>
      <c r="C7713" s="209" t="s">
        <v>1581</v>
      </c>
      <c r="D7713" s="208" t="s">
        <v>59</v>
      </c>
      <c r="E7713" s="208" t="s">
        <v>1582</v>
      </c>
      <c r="F7713" s="324" t="s">
        <v>1501</v>
      </c>
      <c r="G7713" s="324"/>
      <c r="H7713" s="210" t="s">
        <v>539</v>
      </c>
      <c r="I7713" s="211">
        <v>2.9999999999999997E-4</v>
      </c>
      <c r="J7713" s="212" t="s">
        <v>1583</v>
      </c>
      <c r="K7713" s="226" t="s">
        <v>1584</v>
      </c>
    </row>
    <row r="7714" spans="2:11" ht="15" customHeight="1" x14ac:dyDescent="0.2">
      <c r="B7714" s="213"/>
      <c r="C7714" s="213"/>
      <c r="D7714" s="213"/>
      <c r="E7714" s="213"/>
      <c r="F7714" s="213" t="s">
        <v>1510</v>
      </c>
      <c r="G7714" s="214">
        <v>49.15</v>
      </c>
      <c r="H7714" s="213" t="s">
        <v>1511</v>
      </c>
      <c r="I7714" s="214">
        <v>0</v>
      </c>
      <c r="J7714" s="213" t="s">
        <v>1512</v>
      </c>
      <c r="K7714" s="214">
        <v>49.15</v>
      </c>
    </row>
    <row r="7715" spans="2:11" ht="15" customHeight="1" x14ac:dyDescent="0.2">
      <c r="B7715" s="213"/>
      <c r="C7715" s="213"/>
      <c r="D7715" s="213"/>
      <c r="E7715" s="213"/>
      <c r="F7715" s="213" t="s">
        <v>1513</v>
      </c>
      <c r="G7715" s="214">
        <v>28.54</v>
      </c>
      <c r="H7715" s="213"/>
      <c r="I7715" s="325" t="s">
        <v>1514</v>
      </c>
      <c r="J7715" s="325"/>
      <c r="K7715" s="214">
        <v>134.78</v>
      </c>
    </row>
    <row r="7716" spans="2:11" ht="15" customHeight="1" x14ac:dyDescent="0.2">
      <c r="B7716" s="215"/>
      <c r="C7716" s="215"/>
      <c r="D7716" s="215"/>
      <c r="E7716" s="215"/>
      <c r="F7716" s="215"/>
      <c r="G7716" s="215"/>
      <c r="H7716" s="215"/>
      <c r="I7716" s="215"/>
      <c r="J7716" s="215"/>
      <c r="K7716" s="215"/>
    </row>
    <row r="7717" spans="2:11" ht="15" customHeight="1" x14ac:dyDescent="0.2">
      <c r="B7717" s="216"/>
      <c r="C7717" s="217" t="s">
        <v>38</v>
      </c>
      <c r="D7717" s="216" t="s">
        <v>39</v>
      </c>
      <c r="E7717" s="216" t="s">
        <v>40</v>
      </c>
      <c r="F7717" s="326" t="s">
        <v>1494</v>
      </c>
      <c r="G7717" s="326"/>
      <c r="H7717" s="218" t="s">
        <v>41</v>
      </c>
      <c r="I7717" s="217" t="s">
        <v>42</v>
      </c>
      <c r="J7717" s="217" t="s">
        <v>43</v>
      </c>
      <c r="K7717" s="217" t="s">
        <v>45</v>
      </c>
    </row>
    <row r="7718" spans="2:11" ht="15" customHeight="1" x14ac:dyDescent="0.2">
      <c r="B7718" s="203" t="s">
        <v>1496</v>
      </c>
      <c r="C7718" s="204" t="s">
        <v>3068</v>
      </c>
      <c r="D7718" s="203" t="s">
        <v>59</v>
      </c>
      <c r="E7718" s="203" t="s">
        <v>3069</v>
      </c>
      <c r="F7718" s="323" t="s">
        <v>2768</v>
      </c>
      <c r="G7718" s="323"/>
      <c r="H7718" s="205" t="s">
        <v>61</v>
      </c>
      <c r="I7718" s="206">
        <v>1</v>
      </c>
      <c r="J7718" s="207">
        <v>90.15</v>
      </c>
      <c r="K7718" s="207">
        <v>90.15</v>
      </c>
    </row>
    <row r="7719" spans="2:11" ht="15" customHeight="1" x14ac:dyDescent="0.2">
      <c r="B7719" s="216" t="s">
        <v>37</v>
      </c>
      <c r="C7719" s="217" t="s">
        <v>38</v>
      </c>
      <c r="D7719" s="216" t="s">
        <v>39</v>
      </c>
      <c r="E7719" s="216" t="s">
        <v>40</v>
      </c>
      <c r="F7719" s="326" t="s">
        <v>1494</v>
      </c>
      <c r="G7719" s="326"/>
      <c r="H7719" s="218" t="s">
        <v>41</v>
      </c>
      <c r="I7719" s="217" t="s">
        <v>42</v>
      </c>
      <c r="J7719" s="217" t="s">
        <v>43</v>
      </c>
      <c r="K7719" s="217" t="s">
        <v>45</v>
      </c>
    </row>
    <row r="7720" spans="2:11" ht="15" customHeight="1" x14ac:dyDescent="0.2">
      <c r="B7720" s="208" t="s">
        <v>1498</v>
      </c>
      <c r="C7720" s="209" t="s">
        <v>2826</v>
      </c>
      <c r="D7720" s="208" t="s">
        <v>59</v>
      </c>
      <c r="E7720" s="208" t="s">
        <v>2827</v>
      </c>
      <c r="F7720" s="324" t="s">
        <v>1501</v>
      </c>
      <c r="G7720" s="324"/>
      <c r="H7720" s="210" t="s">
        <v>2062</v>
      </c>
      <c r="I7720" s="211">
        <v>0.15</v>
      </c>
      <c r="J7720" s="212" t="s">
        <v>2817</v>
      </c>
      <c r="K7720" s="226" t="s">
        <v>4205</v>
      </c>
    </row>
    <row r="7721" spans="2:11" ht="15" customHeight="1" x14ac:dyDescent="0.2">
      <c r="B7721" s="208" t="s">
        <v>1498</v>
      </c>
      <c r="C7721" s="209" t="s">
        <v>1632</v>
      </c>
      <c r="D7721" s="208" t="s">
        <v>59</v>
      </c>
      <c r="E7721" s="208" t="s">
        <v>1633</v>
      </c>
      <c r="F7721" s="324" t="s">
        <v>1504</v>
      </c>
      <c r="G7721" s="324"/>
      <c r="H7721" s="210" t="s">
        <v>1561</v>
      </c>
      <c r="I7721" s="211">
        <v>1.4</v>
      </c>
      <c r="J7721" s="212" t="s">
        <v>1634</v>
      </c>
      <c r="K7721" s="226" t="s">
        <v>4211</v>
      </c>
    </row>
    <row r="7722" spans="2:11" ht="15" customHeight="1" x14ac:dyDescent="0.2">
      <c r="B7722" s="220" t="s">
        <v>1496</v>
      </c>
      <c r="C7722" s="221" t="s">
        <v>4186</v>
      </c>
      <c r="D7722" s="220" t="s">
        <v>59</v>
      </c>
      <c r="E7722" s="220" t="s">
        <v>4187</v>
      </c>
      <c r="F7722" s="327" t="s">
        <v>2002</v>
      </c>
      <c r="G7722" s="327"/>
      <c r="H7722" s="222" t="s">
        <v>1561</v>
      </c>
      <c r="I7722" s="223">
        <v>1.4</v>
      </c>
      <c r="J7722" s="224" t="s">
        <v>4207</v>
      </c>
      <c r="K7722" s="225" t="s">
        <v>4212</v>
      </c>
    </row>
    <row r="7723" spans="2:11" ht="15" customHeight="1" x14ac:dyDescent="0.2">
      <c r="B7723" s="220" t="s">
        <v>1496</v>
      </c>
      <c r="C7723" s="221" t="s">
        <v>2065</v>
      </c>
      <c r="D7723" s="220" t="s">
        <v>59</v>
      </c>
      <c r="E7723" s="220" t="s">
        <v>2066</v>
      </c>
      <c r="F7723" s="327" t="s">
        <v>2002</v>
      </c>
      <c r="G7723" s="327"/>
      <c r="H7723" s="222" t="s">
        <v>1561</v>
      </c>
      <c r="I7723" s="223">
        <v>1.4</v>
      </c>
      <c r="J7723" s="224" t="s">
        <v>2067</v>
      </c>
      <c r="K7723" s="225" t="s">
        <v>4213</v>
      </c>
    </row>
    <row r="7724" spans="2:11" ht="15" customHeight="1" x14ac:dyDescent="0.2">
      <c r="B7724" s="208" t="s">
        <v>1498</v>
      </c>
      <c r="C7724" s="209" t="s">
        <v>2852</v>
      </c>
      <c r="D7724" s="208" t="s">
        <v>59</v>
      </c>
      <c r="E7724" s="208" t="s">
        <v>2853</v>
      </c>
      <c r="F7724" s="324" t="s">
        <v>1501</v>
      </c>
      <c r="G7724" s="324"/>
      <c r="H7724" s="210" t="s">
        <v>445</v>
      </c>
      <c r="I7724" s="211">
        <v>0.33</v>
      </c>
      <c r="J7724" s="212" t="s">
        <v>2854</v>
      </c>
      <c r="K7724" s="226" t="s">
        <v>4214</v>
      </c>
    </row>
    <row r="7725" spans="2:11" ht="15" customHeight="1" x14ac:dyDescent="0.2">
      <c r="B7725" s="208" t="s">
        <v>1498</v>
      </c>
      <c r="C7725" s="209" t="s">
        <v>2837</v>
      </c>
      <c r="D7725" s="208" t="s">
        <v>59</v>
      </c>
      <c r="E7725" s="208" t="s">
        <v>2838</v>
      </c>
      <c r="F7725" s="324" t="s">
        <v>1501</v>
      </c>
      <c r="G7725" s="324"/>
      <c r="H7725" s="210" t="s">
        <v>2062</v>
      </c>
      <c r="I7725" s="211">
        <v>0.3</v>
      </c>
      <c r="J7725" s="212" t="s">
        <v>2839</v>
      </c>
      <c r="K7725" s="226" t="s">
        <v>4209</v>
      </c>
    </row>
    <row r="7726" spans="2:11" ht="15" customHeight="1" x14ac:dyDescent="0.2">
      <c r="B7726" s="208" t="s">
        <v>1498</v>
      </c>
      <c r="C7726" s="209" t="s">
        <v>1559</v>
      </c>
      <c r="D7726" s="208" t="s">
        <v>59</v>
      </c>
      <c r="E7726" s="208" t="s">
        <v>1560</v>
      </c>
      <c r="F7726" s="324" t="s">
        <v>1504</v>
      </c>
      <c r="G7726" s="324"/>
      <c r="H7726" s="210" t="s">
        <v>1561</v>
      </c>
      <c r="I7726" s="211">
        <v>1.4</v>
      </c>
      <c r="J7726" s="212" t="s">
        <v>1562</v>
      </c>
      <c r="K7726" s="226" t="s">
        <v>4215</v>
      </c>
    </row>
    <row r="7727" spans="2:11" ht="15" customHeight="1" x14ac:dyDescent="0.2">
      <c r="B7727" s="208" t="s">
        <v>1498</v>
      </c>
      <c r="C7727" s="209" t="s">
        <v>2811</v>
      </c>
      <c r="D7727" s="208" t="s">
        <v>59</v>
      </c>
      <c r="E7727" s="208" t="s">
        <v>2812</v>
      </c>
      <c r="F7727" s="324" t="s">
        <v>1501</v>
      </c>
      <c r="G7727" s="324"/>
      <c r="H7727" s="210" t="s">
        <v>445</v>
      </c>
      <c r="I7727" s="211">
        <v>1.33</v>
      </c>
      <c r="J7727" s="212" t="s">
        <v>2813</v>
      </c>
      <c r="K7727" s="226" t="s">
        <v>4216</v>
      </c>
    </row>
    <row r="7728" spans="2:11" ht="15" customHeight="1" x14ac:dyDescent="0.2">
      <c r="B7728" s="208" t="s">
        <v>1498</v>
      </c>
      <c r="C7728" s="209" t="s">
        <v>2862</v>
      </c>
      <c r="D7728" s="208" t="s">
        <v>59</v>
      </c>
      <c r="E7728" s="208" t="s">
        <v>2863</v>
      </c>
      <c r="F7728" s="324" t="s">
        <v>1501</v>
      </c>
      <c r="G7728" s="324"/>
      <c r="H7728" s="210" t="s">
        <v>61</v>
      </c>
      <c r="I7728" s="211">
        <v>0.37</v>
      </c>
      <c r="J7728" s="212" t="s">
        <v>2864</v>
      </c>
      <c r="K7728" s="226" t="s">
        <v>4217</v>
      </c>
    </row>
    <row r="7729" spans="2:11" ht="15" customHeight="1" x14ac:dyDescent="0.2">
      <c r="B7729" s="208" t="s">
        <v>1498</v>
      </c>
      <c r="C7729" s="209" t="s">
        <v>2841</v>
      </c>
      <c r="D7729" s="208" t="s">
        <v>59</v>
      </c>
      <c r="E7729" s="208" t="s">
        <v>2842</v>
      </c>
      <c r="F7729" s="324" t="s">
        <v>1501</v>
      </c>
      <c r="G7729" s="324"/>
      <c r="H7729" s="210" t="s">
        <v>2843</v>
      </c>
      <c r="I7729" s="211">
        <v>1.4999999999999999E-2</v>
      </c>
      <c r="J7729" s="212" t="s">
        <v>2844</v>
      </c>
      <c r="K7729" s="226" t="s">
        <v>2082</v>
      </c>
    </row>
    <row r="7730" spans="2:11" ht="15" customHeight="1" x14ac:dyDescent="0.2">
      <c r="B7730" s="328" t="s">
        <v>1536</v>
      </c>
      <c r="C7730" s="328"/>
      <c r="D7730" s="328"/>
      <c r="E7730" s="328"/>
      <c r="F7730" s="328"/>
      <c r="G7730" s="328"/>
      <c r="H7730" s="328"/>
      <c r="I7730" s="328"/>
      <c r="J7730" s="328"/>
      <c r="K7730" s="328"/>
    </row>
    <row r="7731" spans="2:11" ht="15" customHeight="1" x14ac:dyDescent="0.2">
      <c r="B7731" s="216" t="s">
        <v>37</v>
      </c>
      <c r="C7731" s="217" t="s">
        <v>38</v>
      </c>
      <c r="D7731" s="216" t="s">
        <v>39</v>
      </c>
      <c r="E7731" s="216" t="s">
        <v>40</v>
      </c>
      <c r="F7731" s="326" t="s">
        <v>1494</v>
      </c>
      <c r="G7731" s="326"/>
      <c r="H7731" s="218" t="s">
        <v>41</v>
      </c>
      <c r="I7731" s="217" t="s">
        <v>42</v>
      </c>
      <c r="J7731" s="217" t="s">
        <v>43</v>
      </c>
      <c r="K7731" s="217" t="s">
        <v>45</v>
      </c>
    </row>
    <row r="7732" spans="2:11" ht="15" customHeight="1" x14ac:dyDescent="0.2">
      <c r="B7732" s="208" t="s">
        <v>1498</v>
      </c>
      <c r="C7732" s="209" t="s">
        <v>1618</v>
      </c>
      <c r="D7732" s="208" t="s">
        <v>59</v>
      </c>
      <c r="E7732" s="208" t="s">
        <v>1619</v>
      </c>
      <c r="F7732" s="324" t="s">
        <v>1501</v>
      </c>
      <c r="G7732" s="324"/>
      <c r="H7732" s="210" t="s">
        <v>539</v>
      </c>
      <c r="I7732" s="211">
        <v>4.1999999999999997E-3</v>
      </c>
      <c r="J7732" s="212" t="s">
        <v>1620</v>
      </c>
      <c r="K7732" s="226" t="s">
        <v>4175</v>
      </c>
    </row>
    <row r="7733" spans="2:11" ht="15" customHeight="1" x14ac:dyDescent="0.2">
      <c r="B7733" s="208" t="s">
        <v>1498</v>
      </c>
      <c r="C7733" s="209" t="s">
        <v>1626</v>
      </c>
      <c r="D7733" s="208" t="s">
        <v>59</v>
      </c>
      <c r="E7733" s="208" t="s">
        <v>1627</v>
      </c>
      <c r="F7733" s="324" t="s">
        <v>1501</v>
      </c>
      <c r="G7733" s="324"/>
      <c r="H7733" s="210" t="s">
        <v>539</v>
      </c>
      <c r="I7733" s="211">
        <v>5.5999999999999995E-4</v>
      </c>
      <c r="J7733" s="212" t="s">
        <v>1628</v>
      </c>
      <c r="K7733" s="226" t="s">
        <v>1548</v>
      </c>
    </row>
    <row r="7734" spans="2:11" ht="15" customHeight="1" x14ac:dyDescent="0.2">
      <c r="B7734" s="208" t="s">
        <v>1498</v>
      </c>
      <c r="C7734" s="209" t="s">
        <v>1641</v>
      </c>
      <c r="D7734" s="208" t="s">
        <v>59</v>
      </c>
      <c r="E7734" s="208" t="s">
        <v>1642</v>
      </c>
      <c r="F7734" s="324" t="s">
        <v>1501</v>
      </c>
      <c r="G7734" s="324"/>
      <c r="H7734" s="210" t="s">
        <v>539</v>
      </c>
      <c r="I7734" s="211">
        <v>2.7999999999999998E-4</v>
      </c>
      <c r="J7734" s="212" t="s">
        <v>1643</v>
      </c>
      <c r="K7734" s="226" t="s">
        <v>1617</v>
      </c>
    </row>
    <row r="7735" spans="2:11" ht="15" customHeight="1" x14ac:dyDescent="0.2">
      <c r="B7735" s="208" t="s">
        <v>1498</v>
      </c>
      <c r="C7735" s="209" t="s">
        <v>1661</v>
      </c>
      <c r="D7735" s="208" t="s">
        <v>59</v>
      </c>
      <c r="E7735" s="208" t="s">
        <v>1662</v>
      </c>
      <c r="F7735" s="324" t="s">
        <v>1501</v>
      </c>
      <c r="G7735" s="324"/>
      <c r="H7735" s="210" t="s">
        <v>539</v>
      </c>
      <c r="I7735" s="211">
        <v>5.0400000000000002E-3</v>
      </c>
      <c r="J7735" s="212" t="s">
        <v>1663</v>
      </c>
      <c r="K7735" s="226" t="s">
        <v>1664</v>
      </c>
    </row>
    <row r="7736" spans="2:11" ht="15" customHeight="1" x14ac:dyDescent="0.2">
      <c r="B7736" s="208" t="s">
        <v>1498</v>
      </c>
      <c r="C7736" s="209" t="s">
        <v>1702</v>
      </c>
      <c r="D7736" s="208" t="s">
        <v>59</v>
      </c>
      <c r="E7736" s="208" t="s">
        <v>1703</v>
      </c>
      <c r="F7736" s="324" t="s">
        <v>1501</v>
      </c>
      <c r="G7736" s="324"/>
      <c r="H7736" s="210" t="s">
        <v>539</v>
      </c>
      <c r="I7736" s="211">
        <v>1.26E-2</v>
      </c>
      <c r="J7736" s="212" t="s">
        <v>1704</v>
      </c>
      <c r="K7736" s="226" t="s">
        <v>1576</v>
      </c>
    </row>
    <row r="7737" spans="2:11" ht="15" customHeight="1" x14ac:dyDescent="0.2">
      <c r="B7737" s="208" t="s">
        <v>1498</v>
      </c>
      <c r="C7737" s="209" t="s">
        <v>1674</v>
      </c>
      <c r="D7737" s="208" t="s">
        <v>59</v>
      </c>
      <c r="E7737" s="208" t="s">
        <v>1675</v>
      </c>
      <c r="F7737" s="324" t="s">
        <v>1501</v>
      </c>
      <c r="G7737" s="324"/>
      <c r="H7737" s="210" t="s">
        <v>539</v>
      </c>
      <c r="I7737" s="211">
        <v>1.26E-2</v>
      </c>
      <c r="J7737" s="212" t="s">
        <v>1676</v>
      </c>
      <c r="K7737" s="226" t="s">
        <v>4218</v>
      </c>
    </row>
    <row r="7738" spans="2:11" ht="15" customHeight="1" x14ac:dyDescent="0.2">
      <c r="B7738" s="208" t="s">
        <v>1498</v>
      </c>
      <c r="C7738" s="209" t="s">
        <v>1622</v>
      </c>
      <c r="D7738" s="208" t="s">
        <v>59</v>
      </c>
      <c r="E7738" s="208" t="s">
        <v>1623</v>
      </c>
      <c r="F7738" s="324" t="s">
        <v>1566</v>
      </c>
      <c r="G7738" s="324"/>
      <c r="H7738" s="210" t="s">
        <v>539</v>
      </c>
      <c r="I7738" s="211">
        <v>0.28504000000000002</v>
      </c>
      <c r="J7738" s="212" t="s">
        <v>1624</v>
      </c>
      <c r="K7738" s="226" t="s">
        <v>2617</v>
      </c>
    </row>
    <row r="7739" spans="2:11" ht="15" customHeight="1" x14ac:dyDescent="0.2">
      <c r="B7739" s="208" t="s">
        <v>1498</v>
      </c>
      <c r="C7739" s="209" t="s">
        <v>1569</v>
      </c>
      <c r="D7739" s="208" t="s">
        <v>59</v>
      </c>
      <c r="E7739" s="208" t="s">
        <v>1570</v>
      </c>
      <c r="F7739" s="324" t="s">
        <v>1501</v>
      </c>
      <c r="G7739" s="324"/>
      <c r="H7739" s="210" t="s">
        <v>539</v>
      </c>
      <c r="I7739" s="211">
        <v>4.2000000000000002E-4</v>
      </c>
      <c r="J7739" s="212" t="s">
        <v>1571</v>
      </c>
      <c r="K7739" s="226" t="s">
        <v>1548</v>
      </c>
    </row>
    <row r="7740" spans="2:11" ht="15" customHeight="1" x14ac:dyDescent="0.2">
      <c r="B7740" s="208" t="s">
        <v>1498</v>
      </c>
      <c r="C7740" s="209" t="s">
        <v>2841</v>
      </c>
      <c r="D7740" s="208" t="s">
        <v>59</v>
      </c>
      <c r="E7740" s="208" t="s">
        <v>2842</v>
      </c>
      <c r="F7740" s="324" t="s">
        <v>1501</v>
      </c>
      <c r="G7740" s="324"/>
      <c r="H7740" s="210" t="s">
        <v>2843</v>
      </c>
      <c r="I7740" s="211">
        <v>1.4999999999999999E-2</v>
      </c>
      <c r="J7740" s="212" t="s">
        <v>2844</v>
      </c>
      <c r="K7740" s="226" t="s">
        <v>2082</v>
      </c>
    </row>
    <row r="7741" spans="2:11" ht="15" customHeight="1" x14ac:dyDescent="0.2">
      <c r="B7741" s="208" t="s">
        <v>1498</v>
      </c>
      <c r="C7741" s="209" t="s">
        <v>1629</v>
      </c>
      <c r="D7741" s="208" t="s">
        <v>59</v>
      </c>
      <c r="E7741" s="208" t="s">
        <v>1630</v>
      </c>
      <c r="F7741" s="324" t="s">
        <v>1501</v>
      </c>
      <c r="G7741" s="324"/>
      <c r="H7741" s="210" t="s">
        <v>539</v>
      </c>
      <c r="I7741" s="211">
        <v>2.7999999999999998E-4</v>
      </c>
      <c r="J7741" s="212" t="s">
        <v>1631</v>
      </c>
      <c r="K7741" s="226" t="s">
        <v>1548</v>
      </c>
    </row>
    <row r="7742" spans="2:11" ht="15" customHeight="1" x14ac:dyDescent="0.2">
      <c r="B7742" s="208" t="s">
        <v>1498</v>
      </c>
      <c r="C7742" s="209" t="s">
        <v>2852</v>
      </c>
      <c r="D7742" s="208" t="s">
        <v>59</v>
      </c>
      <c r="E7742" s="208" t="s">
        <v>2853</v>
      </c>
      <c r="F7742" s="324" t="s">
        <v>1501</v>
      </c>
      <c r="G7742" s="324"/>
      <c r="H7742" s="210" t="s">
        <v>445</v>
      </c>
      <c r="I7742" s="211">
        <v>0.33</v>
      </c>
      <c r="J7742" s="212" t="s">
        <v>2854</v>
      </c>
      <c r="K7742" s="226" t="s">
        <v>4214</v>
      </c>
    </row>
    <row r="7743" spans="2:11" ht="15" customHeight="1" x14ac:dyDescent="0.2">
      <c r="B7743" s="208" t="s">
        <v>1498</v>
      </c>
      <c r="C7743" s="209" t="s">
        <v>1632</v>
      </c>
      <c r="D7743" s="208" t="s">
        <v>59</v>
      </c>
      <c r="E7743" s="208" t="s">
        <v>1633</v>
      </c>
      <c r="F7743" s="324" t="s">
        <v>1504</v>
      </c>
      <c r="G7743" s="324"/>
      <c r="H7743" s="210" t="s">
        <v>1561</v>
      </c>
      <c r="I7743" s="211">
        <v>1.4</v>
      </c>
      <c r="J7743" s="212" t="s">
        <v>1634</v>
      </c>
      <c r="K7743" s="226" t="s">
        <v>4211</v>
      </c>
    </row>
    <row r="7744" spans="2:11" ht="15" customHeight="1" x14ac:dyDescent="0.2">
      <c r="B7744" s="208" t="s">
        <v>1498</v>
      </c>
      <c r="C7744" s="209" t="s">
        <v>1644</v>
      </c>
      <c r="D7744" s="208" t="s">
        <v>59</v>
      </c>
      <c r="E7744" s="208" t="s">
        <v>1645</v>
      </c>
      <c r="F7744" s="324" t="s">
        <v>1501</v>
      </c>
      <c r="G7744" s="324"/>
      <c r="H7744" s="210" t="s">
        <v>1604</v>
      </c>
      <c r="I7744" s="211">
        <v>2.0999999999999999E-3</v>
      </c>
      <c r="J7744" s="212" t="s">
        <v>1646</v>
      </c>
      <c r="K7744" s="226" t="s">
        <v>2318</v>
      </c>
    </row>
    <row r="7745" spans="2:11" ht="15" customHeight="1" x14ac:dyDescent="0.2">
      <c r="B7745" s="208" t="s">
        <v>1498</v>
      </c>
      <c r="C7745" s="209" t="s">
        <v>1696</v>
      </c>
      <c r="D7745" s="208" t="s">
        <v>59</v>
      </c>
      <c r="E7745" s="208" t="s">
        <v>1697</v>
      </c>
      <c r="F7745" s="324" t="s">
        <v>1501</v>
      </c>
      <c r="G7745" s="324"/>
      <c r="H7745" s="210" t="s">
        <v>539</v>
      </c>
      <c r="I7745" s="211">
        <v>1.3999999999999999E-4</v>
      </c>
      <c r="J7745" s="212" t="s">
        <v>1698</v>
      </c>
      <c r="K7745" s="226" t="s">
        <v>1548</v>
      </c>
    </row>
    <row r="7746" spans="2:11" ht="15" customHeight="1" x14ac:dyDescent="0.2">
      <c r="B7746" s="208" t="s">
        <v>1498</v>
      </c>
      <c r="C7746" s="209" t="s">
        <v>1572</v>
      </c>
      <c r="D7746" s="208" t="s">
        <v>59</v>
      </c>
      <c r="E7746" s="208" t="s">
        <v>1573</v>
      </c>
      <c r="F7746" s="324" t="s">
        <v>1574</v>
      </c>
      <c r="G7746" s="324"/>
      <c r="H7746" s="210" t="s">
        <v>539</v>
      </c>
      <c r="I7746" s="211">
        <v>1.3999999999999999E-4</v>
      </c>
      <c r="J7746" s="212" t="s">
        <v>1575</v>
      </c>
      <c r="K7746" s="226" t="s">
        <v>1606</v>
      </c>
    </row>
    <row r="7747" spans="2:11" ht="15" customHeight="1" x14ac:dyDescent="0.2">
      <c r="B7747" s="208" t="s">
        <v>1498</v>
      </c>
      <c r="C7747" s="209" t="s">
        <v>2826</v>
      </c>
      <c r="D7747" s="208" t="s">
        <v>59</v>
      </c>
      <c r="E7747" s="208" t="s">
        <v>2827</v>
      </c>
      <c r="F7747" s="324" t="s">
        <v>1501</v>
      </c>
      <c r="G7747" s="324"/>
      <c r="H7747" s="210" t="s">
        <v>2062</v>
      </c>
      <c r="I7747" s="211">
        <v>0.15</v>
      </c>
      <c r="J7747" s="212" t="s">
        <v>2817</v>
      </c>
      <c r="K7747" s="226" t="s">
        <v>4205</v>
      </c>
    </row>
    <row r="7748" spans="2:11" ht="15" customHeight="1" x14ac:dyDescent="0.2">
      <c r="B7748" s="208" t="s">
        <v>1498</v>
      </c>
      <c r="C7748" s="209" t="s">
        <v>1671</v>
      </c>
      <c r="D7748" s="208" t="s">
        <v>59</v>
      </c>
      <c r="E7748" s="208" t="s">
        <v>1672</v>
      </c>
      <c r="F7748" s="324" t="s">
        <v>1566</v>
      </c>
      <c r="G7748" s="324"/>
      <c r="H7748" s="210" t="s">
        <v>1638</v>
      </c>
      <c r="I7748" s="211">
        <v>1.1199999999999999E-3</v>
      </c>
      <c r="J7748" s="212" t="s">
        <v>1673</v>
      </c>
      <c r="K7748" s="226" t="s">
        <v>4150</v>
      </c>
    </row>
    <row r="7749" spans="2:11" ht="15" customHeight="1" x14ac:dyDescent="0.2">
      <c r="B7749" s="208" t="s">
        <v>1498</v>
      </c>
      <c r="C7749" s="209" t="s">
        <v>1602</v>
      </c>
      <c r="D7749" s="208" t="s">
        <v>59</v>
      </c>
      <c r="E7749" s="208" t="s">
        <v>1603</v>
      </c>
      <c r="F7749" s="324" t="s">
        <v>1501</v>
      </c>
      <c r="G7749" s="324"/>
      <c r="H7749" s="210" t="s">
        <v>1604</v>
      </c>
      <c r="I7749" s="211">
        <v>6.4400000000000004E-3</v>
      </c>
      <c r="J7749" s="212" t="s">
        <v>1605</v>
      </c>
      <c r="K7749" s="226" t="s">
        <v>2320</v>
      </c>
    </row>
    <row r="7750" spans="2:11" ht="15" customHeight="1" x14ac:dyDescent="0.2">
      <c r="B7750" s="208" t="s">
        <v>1498</v>
      </c>
      <c r="C7750" s="209" t="s">
        <v>1559</v>
      </c>
      <c r="D7750" s="208" t="s">
        <v>59</v>
      </c>
      <c r="E7750" s="208" t="s">
        <v>1560</v>
      </c>
      <c r="F7750" s="324" t="s">
        <v>1504</v>
      </c>
      <c r="G7750" s="324"/>
      <c r="H7750" s="210" t="s">
        <v>1561</v>
      </c>
      <c r="I7750" s="211">
        <v>1.4</v>
      </c>
      <c r="J7750" s="212" t="s">
        <v>1562</v>
      </c>
      <c r="K7750" s="226" t="s">
        <v>4215</v>
      </c>
    </row>
    <row r="7751" spans="2:11" ht="15" customHeight="1" x14ac:dyDescent="0.2">
      <c r="B7751" s="208" t="s">
        <v>1498</v>
      </c>
      <c r="C7751" s="209" t="s">
        <v>2837</v>
      </c>
      <c r="D7751" s="208" t="s">
        <v>59</v>
      </c>
      <c r="E7751" s="208" t="s">
        <v>2838</v>
      </c>
      <c r="F7751" s="324" t="s">
        <v>1501</v>
      </c>
      <c r="G7751" s="324"/>
      <c r="H7751" s="210" t="s">
        <v>2062</v>
      </c>
      <c r="I7751" s="211">
        <v>0.3</v>
      </c>
      <c r="J7751" s="212" t="s">
        <v>2839</v>
      </c>
      <c r="K7751" s="226" t="s">
        <v>4209</v>
      </c>
    </row>
    <row r="7752" spans="2:11" ht="15" customHeight="1" x14ac:dyDescent="0.2">
      <c r="B7752" s="208" t="s">
        <v>1498</v>
      </c>
      <c r="C7752" s="209" t="s">
        <v>1699</v>
      </c>
      <c r="D7752" s="208" t="s">
        <v>59</v>
      </c>
      <c r="E7752" s="208" t="s">
        <v>1700</v>
      </c>
      <c r="F7752" s="324" t="s">
        <v>1501</v>
      </c>
      <c r="G7752" s="324"/>
      <c r="H7752" s="210" t="s">
        <v>539</v>
      </c>
      <c r="I7752" s="211">
        <v>1.3999999999999999E-4</v>
      </c>
      <c r="J7752" s="212" t="s">
        <v>1701</v>
      </c>
      <c r="K7752" s="226" t="s">
        <v>1548</v>
      </c>
    </row>
    <row r="7753" spans="2:11" ht="15" customHeight="1" x14ac:dyDescent="0.2">
      <c r="B7753" s="208" t="s">
        <v>1498</v>
      </c>
      <c r="C7753" s="209" t="s">
        <v>1654</v>
      </c>
      <c r="D7753" s="208" t="s">
        <v>59</v>
      </c>
      <c r="E7753" s="208" t="s">
        <v>1655</v>
      </c>
      <c r="F7753" s="324" t="s">
        <v>1574</v>
      </c>
      <c r="G7753" s="324"/>
      <c r="H7753" s="210" t="s">
        <v>539</v>
      </c>
      <c r="I7753" s="211">
        <v>1.3999999999999999E-4</v>
      </c>
      <c r="J7753" s="212" t="s">
        <v>1656</v>
      </c>
      <c r="K7753" s="226" t="s">
        <v>2077</v>
      </c>
    </row>
    <row r="7754" spans="2:11" ht="15" customHeight="1" x14ac:dyDescent="0.2">
      <c r="B7754" s="208" t="s">
        <v>1498</v>
      </c>
      <c r="C7754" s="209" t="s">
        <v>1693</v>
      </c>
      <c r="D7754" s="208" t="s">
        <v>59</v>
      </c>
      <c r="E7754" s="208" t="s">
        <v>1694</v>
      </c>
      <c r="F7754" s="324" t="s">
        <v>1501</v>
      </c>
      <c r="G7754" s="324"/>
      <c r="H7754" s="210" t="s">
        <v>539</v>
      </c>
      <c r="I7754" s="211">
        <v>1.6800000000000001E-3</v>
      </c>
      <c r="J7754" s="212" t="s">
        <v>1695</v>
      </c>
      <c r="K7754" s="226" t="s">
        <v>1657</v>
      </c>
    </row>
    <row r="7755" spans="2:11" ht="15" customHeight="1" x14ac:dyDescent="0.2">
      <c r="B7755" s="208" t="s">
        <v>1498</v>
      </c>
      <c r="C7755" s="209" t="s">
        <v>1564</v>
      </c>
      <c r="D7755" s="208" t="s">
        <v>59</v>
      </c>
      <c r="E7755" s="208" t="s">
        <v>1565</v>
      </c>
      <c r="F7755" s="324" t="s">
        <v>1566</v>
      </c>
      <c r="G7755" s="324"/>
      <c r="H7755" s="210" t="s">
        <v>539</v>
      </c>
      <c r="I7755" s="211">
        <v>1.26E-2</v>
      </c>
      <c r="J7755" s="212" t="s">
        <v>1567</v>
      </c>
      <c r="K7755" s="226" t="s">
        <v>2626</v>
      </c>
    </row>
    <row r="7756" spans="2:11" ht="15" customHeight="1" x14ac:dyDescent="0.2">
      <c r="B7756" s="208" t="s">
        <v>1498</v>
      </c>
      <c r="C7756" s="209" t="s">
        <v>1553</v>
      </c>
      <c r="D7756" s="208" t="s">
        <v>59</v>
      </c>
      <c r="E7756" s="208" t="s">
        <v>1554</v>
      </c>
      <c r="F7756" s="324" t="s">
        <v>1501</v>
      </c>
      <c r="G7756" s="324"/>
      <c r="H7756" s="210" t="s">
        <v>539</v>
      </c>
      <c r="I7756" s="211">
        <v>2.7999999999999998E-4</v>
      </c>
      <c r="J7756" s="212" t="s">
        <v>1555</v>
      </c>
      <c r="K7756" s="226" t="s">
        <v>1548</v>
      </c>
    </row>
    <row r="7757" spans="2:11" ht="15" customHeight="1" x14ac:dyDescent="0.2">
      <c r="B7757" s="208" t="s">
        <v>1498</v>
      </c>
      <c r="C7757" s="209" t="s">
        <v>2811</v>
      </c>
      <c r="D7757" s="208" t="s">
        <v>59</v>
      </c>
      <c r="E7757" s="208" t="s">
        <v>2812</v>
      </c>
      <c r="F7757" s="324" t="s">
        <v>1501</v>
      </c>
      <c r="G7757" s="324"/>
      <c r="H7757" s="210" t="s">
        <v>445</v>
      </c>
      <c r="I7757" s="211">
        <v>1.33</v>
      </c>
      <c r="J7757" s="212" t="s">
        <v>2813</v>
      </c>
      <c r="K7757" s="226" t="s">
        <v>4216</v>
      </c>
    </row>
    <row r="7758" spans="2:11" ht="15" customHeight="1" x14ac:dyDescent="0.2">
      <c r="B7758" s="208" t="s">
        <v>1498</v>
      </c>
      <c r="C7758" s="209" t="s">
        <v>2862</v>
      </c>
      <c r="D7758" s="208" t="s">
        <v>59</v>
      </c>
      <c r="E7758" s="208" t="s">
        <v>2863</v>
      </c>
      <c r="F7758" s="324" t="s">
        <v>1501</v>
      </c>
      <c r="G7758" s="324"/>
      <c r="H7758" s="210" t="s">
        <v>61</v>
      </c>
      <c r="I7758" s="211">
        <v>0.37</v>
      </c>
      <c r="J7758" s="212" t="s">
        <v>2864</v>
      </c>
      <c r="K7758" s="226" t="s">
        <v>4217</v>
      </c>
    </row>
    <row r="7759" spans="2:11" ht="15" customHeight="1" x14ac:dyDescent="0.2">
      <c r="B7759" s="208" t="s">
        <v>1498</v>
      </c>
      <c r="C7759" s="209" t="s">
        <v>1581</v>
      </c>
      <c r="D7759" s="208" t="s">
        <v>59</v>
      </c>
      <c r="E7759" s="208" t="s">
        <v>1582</v>
      </c>
      <c r="F7759" s="324" t="s">
        <v>1501</v>
      </c>
      <c r="G7759" s="324"/>
      <c r="H7759" s="210" t="s">
        <v>539</v>
      </c>
      <c r="I7759" s="211">
        <v>2.7999999999999998E-4</v>
      </c>
      <c r="J7759" s="212" t="s">
        <v>1583</v>
      </c>
      <c r="K7759" s="226" t="s">
        <v>1584</v>
      </c>
    </row>
    <row r="7760" spans="2:11" ht="15" customHeight="1" x14ac:dyDescent="0.2">
      <c r="B7760" s="208" t="s">
        <v>1498</v>
      </c>
      <c r="C7760" s="209" t="s">
        <v>1614</v>
      </c>
      <c r="D7760" s="208" t="s">
        <v>59</v>
      </c>
      <c r="E7760" s="208" t="s">
        <v>1615</v>
      </c>
      <c r="F7760" s="324" t="s">
        <v>1501</v>
      </c>
      <c r="G7760" s="324"/>
      <c r="H7760" s="210" t="s">
        <v>539</v>
      </c>
      <c r="I7760" s="211">
        <v>2.7999999999999998E-4</v>
      </c>
      <c r="J7760" s="212" t="s">
        <v>1616</v>
      </c>
      <c r="K7760" s="226" t="s">
        <v>1617</v>
      </c>
    </row>
    <row r="7761" spans="2:12" ht="15" customHeight="1" x14ac:dyDescent="0.2">
      <c r="B7761" s="208" t="s">
        <v>1498</v>
      </c>
      <c r="C7761" s="209" t="s">
        <v>1682</v>
      </c>
      <c r="D7761" s="208" t="s">
        <v>59</v>
      </c>
      <c r="E7761" s="208" t="s">
        <v>1683</v>
      </c>
      <c r="F7761" s="324" t="s">
        <v>1501</v>
      </c>
      <c r="G7761" s="324"/>
      <c r="H7761" s="210" t="s">
        <v>1684</v>
      </c>
      <c r="I7761" s="211">
        <v>2.0999999999999999E-3</v>
      </c>
      <c r="J7761" s="212" t="s">
        <v>1685</v>
      </c>
      <c r="K7761" s="226" t="s">
        <v>1617</v>
      </c>
    </row>
    <row r="7762" spans="2:12" ht="15" customHeight="1" x14ac:dyDescent="0.2">
      <c r="B7762" s="208" t="s">
        <v>1498</v>
      </c>
      <c r="C7762" s="209" t="s">
        <v>1588</v>
      </c>
      <c r="D7762" s="208" t="s">
        <v>59</v>
      </c>
      <c r="E7762" s="208" t="s">
        <v>1589</v>
      </c>
      <c r="F7762" s="324" t="s">
        <v>1501</v>
      </c>
      <c r="G7762" s="324"/>
      <c r="H7762" s="210" t="s">
        <v>539</v>
      </c>
      <c r="I7762" s="211">
        <v>0.28504000000000002</v>
      </c>
      <c r="J7762" s="212" t="s">
        <v>1590</v>
      </c>
      <c r="K7762" s="226" t="s">
        <v>4219</v>
      </c>
    </row>
    <row r="7763" spans="2:12" ht="15" customHeight="1" x14ac:dyDescent="0.2">
      <c r="B7763" s="208" t="s">
        <v>1498</v>
      </c>
      <c r="C7763" s="209" t="s">
        <v>1610</v>
      </c>
      <c r="D7763" s="208" t="s">
        <v>59</v>
      </c>
      <c r="E7763" s="208" t="s">
        <v>1611</v>
      </c>
      <c r="F7763" s="324" t="s">
        <v>1501</v>
      </c>
      <c r="G7763" s="324"/>
      <c r="H7763" s="210" t="s">
        <v>539</v>
      </c>
      <c r="I7763" s="211">
        <v>0.2233</v>
      </c>
      <c r="J7763" s="212" t="s">
        <v>1612</v>
      </c>
      <c r="K7763" s="226" t="s">
        <v>2301</v>
      </c>
    </row>
    <row r="7764" spans="2:12" ht="15" customHeight="1" x14ac:dyDescent="0.2">
      <c r="B7764" s="213"/>
      <c r="C7764" s="213"/>
      <c r="D7764" s="213"/>
      <c r="E7764" s="213"/>
      <c r="F7764" s="213" t="s">
        <v>1510</v>
      </c>
      <c r="G7764" s="214">
        <v>45.88</v>
      </c>
      <c r="H7764" s="213" t="s">
        <v>1511</v>
      </c>
      <c r="I7764" s="214">
        <v>0</v>
      </c>
      <c r="J7764" s="213" t="s">
        <v>1512</v>
      </c>
      <c r="K7764" s="214">
        <v>45.88</v>
      </c>
    </row>
    <row r="7765" spans="2:12" ht="15" customHeight="1" x14ac:dyDescent="0.2">
      <c r="B7765" s="213"/>
      <c r="C7765" s="213"/>
      <c r="D7765" s="213"/>
      <c r="E7765" s="213"/>
      <c r="F7765" s="213" t="s">
        <v>1513</v>
      </c>
      <c r="G7765" s="214">
        <v>24.22</v>
      </c>
      <c r="H7765" s="213"/>
      <c r="I7765" s="325" t="s">
        <v>1514</v>
      </c>
      <c r="J7765" s="325"/>
      <c r="K7765" s="214">
        <v>114.37</v>
      </c>
    </row>
    <row r="7766" spans="2:12" ht="15" customHeight="1" x14ac:dyDescent="0.2">
      <c r="B7766" s="215"/>
      <c r="C7766" s="215"/>
      <c r="D7766" s="215"/>
      <c r="E7766" s="215"/>
      <c r="F7766" s="215"/>
      <c r="G7766" s="215"/>
      <c r="H7766" s="215"/>
      <c r="I7766" s="215"/>
      <c r="J7766" s="215"/>
      <c r="K7766" s="215"/>
      <c r="L7766" s="201"/>
    </row>
    <row r="7767" spans="2:12" ht="15" customHeight="1" x14ac:dyDescent="0.2">
      <c r="B7767" s="216"/>
      <c r="C7767" s="217" t="s">
        <v>38</v>
      </c>
      <c r="D7767" s="216" t="s">
        <v>39</v>
      </c>
      <c r="E7767" s="216" t="s">
        <v>40</v>
      </c>
      <c r="F7767" s="326" t="s">
        <v>1494</v>
      </c>
      <c r="G7767" s="326"/>
      <c r="H7767" s="218" t="s">
        <v>41</v>
      </c>
      <c r="I7767" s="217" t="s">
        <v>42</v>
      </c>
      <c r="J7767" s="217" t="s">
        <v>43</v>
      </c>
      <c r="K7767" s="217" t="s">
        <v>45</v>
      </c>
      <c r="L7767" s="230"/>
    </row>
    <row r="7768" spans="2:12" ht="15" customHeight="1" x14ac:dyDescent="0.2">
      <c r="B7768" s="203" t="s">
        <v>1496</v>
      </c>
      <c r="C7768" s="204" t="s">
        <v>2999</v>
      </c>
      <c r="D7768" s="203" t="s">
        <v>59</v>
      </c>
      <c r="E7768" s="203" t="s">
        <v>3000</v>
      </c>
      <c r="F7768" s="323" t="s">
        <v>2768</v>
      </c>
      <c r="G7768" s="323"/>
      <c r="H7768" s="205" t="s">
        <v>61</v>
      </c>
      <c r="I7768" s="206">
        <v>1</v>
      </c>
      <c r="J7768" s="207">
        <v>98.95</v>
      </c>
      <c r="K7768" s="207">
        <v>98.95</v>
      </c>
      <c r="L7768" s="231"/>
    </row>
    <row r="7769" spans="2:12" ht="15" customHeight="1" x14ac:dyDescent="0.2">
      <c r="B7769" s="216" t="s">
        <v>37</v>
      </c>
      <c r="C7769" s="217" t="s">
        <v>38</v>
      </c>
      <c r="D7769" s="216" t="s">
        <v>39</v>
      </c>
      <c r="E7769" s="216" t="s">
        <v>40</v>
      </c>
      <c r="F7769" s="326" t="s">
        <v>1494</v>
      </c>
      <c r="G7769" s="326"/>
      <c r="H7769" s="218" t="s">
        <v>41</v>
      </c>
      <c r="I7769" s="217" t="s">
        <v>42</v>
      </c>
      <c r="J7769" s="217" t="s">
        <v>43</v>
      </c>
      <c r="K7769" s="217" t="s">
        <v>45</v>
      </c>
      <c r="L7769" s="231"/>
    </row>
    <row r="7770" spans="2:12" ht="15" customHeight="1" x14ac:dyDescent="0.2">
      <c r="B7770" s="208" t="s">
        <v>1498</v>
      </c>
      <c r="C7770" s="209" t="s">
        <v>1559</v>
      </c>
      <c r="D7770" s="208" t="s">
        <v>59</v>
      </c>
      <c r="E7770" s="208" t="s">
        <v>1560</v>
      </c>
      <c r="F7770" s="324" t="s">
        <v>1504</v>
      </c>
      <c r="G7770" s="324"/>
      <c r="H7770" s="210" t="s">
        <v>1561</v>
      </c>
      <c r="I7770" s="211">
        <v>1.4</v>
      </c>
      <c r="J7770" s="212" t="s">
        <v>1562</v>
      </c>
      <c r="K7770" s="226" t="s">
        <v>4215</v>
      </c>
      <c r="L7770" s="231"/>
    </row>
    <row r="7771" spans="2:12" ht="15" customHeight="1" x14ac:dyDescent="0.2">
      <c r="B7771" s="208" t="s">
        <v>1498</v>
      </c>
      <c r="C7771" s="209" t="s">
        <v>2841</v>
      </c>
      <c r="D7771" s="208" t="s">
        <v>59</v>
      </c>
      <c r="E7771" s="208" t="s">
        <v>2842</v>
      </c>
      <c r="F7771" s="324" t="s">
        <v>1501</v>
      </c>
      <c r="G7771" s="324"/>
      <c r="H7771" s="210" t="s">
        <v>2843</v>
      </c>
      <c r="I7771" s="211">
        <v>1.4999999999999999E-2</v>
      </c>
      <c r="J7771" s="212" t="s">
        <v>2844</v>
      </c>
      <c r="K7771" s="226" t="s">
        <v>2082</v>
      </c>
      <c r="L7771" s="231"/>
    </row>
    <row r="7772" spans="2:12" ht="15" customHeight="1" x14ac:dyDescent="0.2">
      <c r="B7772" s="220" t="s">
        <v>1496</v>
      </c>
      <c r="C7772" s="221" t="s">
        <v>2065</v>
      </c>
      <c r="D7772" s="220" t="s">
        <v>59</v>
      </c>
      <c r="E7772" s="220" t="s">
        <v>2066</v>
      </c>
      <c r="F7772" s="327" t="s">
        <v>2002</v>
      </c>
      <c r="G7772" s="327"/>
      <c r="H7772" s="222" t="s">
        <v>1561</v>
      </c>
      <c r="I7772" s="223">
        <v>1.4</v>
      </c>
      <c r="J7772" s="224" t="s">
        <v>2067</v>
      </c>
      <c r="K7772" s="225" t="s">
        <v>4213</v>
      </c>
      <c r="L7772" s="232"/>
    </row>
    <row r="7773" spans="2:12" ht="15" customHeight="1" x14ac:dyDescent="0.2">
      <c r="B7773" s="220" t="s">
        <v>1496</v>
      </c>
      <c r="C7773" s="221" t="s">
        <v>4186</v>
      </c>
      <c r="D7773" s="220" t="s">
        <v>59</v>
      </c>
      <c r="E7773" s="220" t="s">
        <v>4187</v>
      </c>
      <c r="F7773" s="327" t="s">
        <v>2002</v>
      </c>
      <c r="G7773" s="327"/>
      <c r="H7773" s="222" t="s">
        <v>1561</v>
      </c>
      <c r="I7773" s="223">
        <v>1.4</v>
      </c>
      <c r="J7773" s="224" t="s">
        <v>4207</v>
      </c>
      <c r="K7773" s="225" t="s">
        <v>4212</v>
      </c>
      <c r="L7773" s="232"/>
    </row>
    <row r="7774" spans="2:12" ht="15" customHeight="1" x14ac:dyDescent="0.2">
      <c r="B7774" s="208" t="s">
        <v>1498</v>
      </c>
      <c r="C7774" s="209" t="s">
        <v>2811</v>
      </c>
      <c r="D7774" s="208" t="s">
        <v>59</v>
      </c>
      <c r="E7774" s="208" t="s">
        <v>2812</v>
      </c>
      <c r="F7774" s="324" t="s">
        <v>1501</v>
      </c>
      <c r="G7774" s="324"/>
      <c r="H7774" s="210" t="s">
        <v>445</v>
      </c>
      <c r="I7774" s="211">
        <v>0.4</v>
      </c>
      <c r="J7774" s="212" t="s">
        <v>2813</v>
      </c>
      <c r="K7774" s="226" t="s">
        <v>4220</v>
      </c>
      <c r="L7774" s="232"/>
    </row>
    <row r="7775" spans="2:12" ht="15" customHeight="1" x14ac:dyDescent="0.2">
      <c r="B7775" s="208" t="s">
        <v>1498</v>
      </c>
      <c r="C7775" s="209" t="s">
        <v>2837</v>
      </c>
      <c r="D7775" s="208" t="s">
        <v>59</v>
      </c>
      <c r="E7775" s="208" t="s">
        <v>2838</v>
      </c>
      <c r="F7775" s="324" t="s">
        <v>1501</v>
      </c>
      <c r="G7775" s="324"/>
      <c r="H7775" s="210" t="s">
        <v>2062</v>
      </c>
      <c r="I7775" s="211">
        <v>0.3</v>
      </c>
      <c r="J7775" s="212" t="s">
        <v>2839</v>
      </c>
      <c r="K7775" s="226" t="s">
        <v>4209</v>
      </c>
      <c r="L7775" s="232"/>
    </row>
    <row r="7776" spans="2:12" ht="15" customHeight="1" x14ac:dyDescent="0.2">
      <c r="B7776" s="208" t="s">
        <v>1498</v>
      </c>
      <c r="C7776" s="209" t="s">
        <v>3032</v>
      </c>
      <c r="D7776" s="208" t="s">
        <v>59</v>
      </c>
      <c r="E7776" s="208" t="s">
        <v>3033</v>
      </c>
      <c r="F7776" s="324" t="s">
        <v>1501</v>
      </c>
      <c r="G7776" s="324"/>
      <c r="H7776" s="210" t="s">
        <v>445</v>
      </c>
      <c r="I7776" s="211">
        <v>1.22</v>
      </c>
      <c r="J7776" s="212" t="s">
        <v>3034</v>
      </c>
      <c r="K7776" s="226" t="s">
        <v>4221</v>
      </c>
      <c r="L7776" s="233"/>
    </row>
    <row r="7777" spans="2:12" ht="15" customHeight="1" x14ac:dyDescent="0.2">
      <c r="B7777" s="208" t="s">
        <v>1498</v>
      </c>
      <c r="C7777" s="209" t="s">
        <v>1632</v>
      </c>
      <c r="D7777" s="208" t="s">
        <v>59</v>
      </c>
      <c r="E7777" s="208" t="s">
        <v>1633</v>
      </c>
      <c r="F7777" s="324" t="s">
        <v>1504</v>
      </c>
      <c r="G7777" s="324"/>
      <c r="H7777" s="210" t="s">
        <v>1561</v>
      </c>
      <c r="I7777" s="211">
        <v>1.4</v>
      </c>
      <c r="J7777" s="212" t="s">
        <v>1634</v>
      </c>
      <c r="K7777" s="226" t="s">
        <v>4211</v>
      </c>
      <c r="L7777" s="233"/>
    </row>
    <row r="7778" spans="2:12" ht="15" customHeight="1" x14ac:dyDescent="0.2">
      <c r="B7778" s="208" t="s">
        <v>1498</v>
      </c>
      <c r="C7778" s="209" t="s">
        <v>2852</v>
      </c>
      <c r="D7778" s="208" t="s">
        <v>59</v>
      </c>
      <c r="E7778" s="208" t="s">
        <v>2853</v>
      </c>
      <c r="F7778" s="324" t="s">
        <v>1501</v>
      </c>
      <c r="G7778" s="324"/>
      <c r="H7778" s="210" t="s">
        <v>445</v>
      </c>
      <c r="I7778" s="211">
        <v>0.67</v>
      </c>
      <c r="J7778" s="212" t="s">
        <v>2854</v>
      </c>
      <c r="K7778" s="226" t="s">
        <v>4222</v>
      </c>
    </row>
    <row r="7779" spans="2:12" ht="15" customHeight="1" x14ac:dyDescent="0.2">
      <c r="B7779" s="328" t="s">
        <v>1536</v>
      </c>
      <c r="C7779" s="328"/>
      <c r="D7779" s="328"/>
      <c r="E7779" s="328"/>
      <c r="F7779" s="328"/>
      <c r="G7779" s="328"/>
      <c r="H7779" s="328"/>
      <c r="I7779" s="328"/>
      <c r="J7779" s="328"/>
      <c r="K7779" s="328"/>
      <c r="L7779" s="201"/>
    </row>
    <row r="7780" spans="2:12" ht="15" customHeight="1" x14ac:dyDescent="0.2">
      <c r="B7780" s="216" t="s">
        <v>37</v>
      </c>
      <c r="C7780" s="217" t="s">
        <v>38</v>
      </c>
      <c r="D7780" s="216" t="s">
        <v>39</v>
      </c>
      <c r="E7780" s="216" t="s">
        <v>40</v>
      </c>
      <c r="F7780" s="326" t="s">
        <v>1494</v>
      </c>
      <c r="G7780" s="326"/>
      <c r="H7780" s="218" t="s">
        <v>41</v>
      </c>
      <c r="I7780" s="217" t="s">
        <v>42</v>
      </c>
      <c r="J7780" s="217" t="s">
        <v>43</v>
      </c>
      <c r="K7780" s="217" t="s">
        <v>45</v>
      </c>
      <c r="L7780" s="230"/>
    </row>
    <row r="7781" spans="2:12" ht="15" customHeight="1" x14ac:dyDescent="0.2">
      <c r="B7781" s="208" t="s">
        <v>1498</v>
      </c>
      <c r="C7781" s="209" t="s">
        <v>2852</v>
      </c>
      <c r="D7781" s="208" t="s">
        <v>59</v>
      </c>
      <c r="E7781" s="208" t="s">
        <v>2853</v>
      </c>
      <c r="F7781" s="324" t="s">
        <v>1501</v>
      </c>
      <c r="G7781" s="324"/>
      <c r="H7781" s="210" t="s">
        <v>445</v>
      </c>
      <c r="I7781" s="211">
        <v>0.67</v>
      </c>
      <c r="J7781" s="212" t="s">
        <v>2854</v>
      </c>
      <c r="K7781" s="226" t="s">
        <v>4222</v>
      </c>
      <c r="L7781" s="231"/>
    </row>
    <row r="7782" spans="2:12" ht="15" customHeight="1" x14ac:dyDescent="0.2">
      <c r="B7782" s="208" t="s">
        <v>1498</v>
      </c>
      <c r="C7782" s="209" t="s">
        <v>1699</v>
      </c>
      <c r="D7782" s="208" t="s">
        <v>59</v>
      </c>
      <c r="E7782" s="208" t="s">
        <v>1700</v>
      </c>
      <c r="F7782" s="324" t="s">
        <v>1501</v>
      </c>
      <c r="G7782" s="324"/>
      <c r="H7782" s="210" t="s">
        <v>539</v>
      </c>
      <c r="I7782" s="211">
        <v>1.3999999999999999E-4</v>
      </c>
      <c r="J7782" s="212" t="s">
        <v>1701</v>
      </c>
      <c r="K7782" s="226" t="s">
        <v>1548</v>
      </c>
      <c r="L7782" s="231"/>
    </row>
    <row r="7783" spans="2:12" ht="15" customHeight="1" x14ac:dyDescent="0.2">
      <c r="B7783" s="208" t="s">
        <v>1498</v>
      </c>
      <c r="C7783" s="209" t="s">
        <v>1693</v>
      </c>
      <c r="D7783" s="208" t="s">
        <v>59</v>
      </c>
      <c r="E7783" s="208" t="s">
        <v>1694</v>
      </c>
      <c r="F7783" s="324" t="s">
        <v>1501</v>
      </c>
      <c r="G7783" s="324"/>
      <c r="H7783" s="210" t="s">
        <v>539</v>
      </c>
      <c r="I7783" s="211">
        <v>1.6800000000000001E-3</v>
      </c>
      <c r="J7783" s="212" t="s">
        <v>1695</v>
      </c>
      <c r="K7783" s="226" t="s">
        <v>1657</v>
      </c>
      <c r="L7783" s="231"/>
    </row>
    <row r="7784" spans="2:12" ht="15" customHeight="1" x14ac:dyDescent="0.2">
      <c r="B7784" s="208" t="s">
        <v>1498</v>
      </c>
      <c r="C7784" s="209" t="s">
        <v>1559</v>
      </c>
      <c r="D7784" s="208" t="s">
        <v>59</v>
      </c>
      <c r="E7784" s="208" t="s">
        <v>1560</v>
      </c>
      <c r="F7784" s="324" t="s">
        <v>1504</v>
      </c>
      <c r="G7784" s="324"/>
      <c r="H7784" s="210" t="s">
        <v>1561</v>
      </c>
      <c r="I7784" s="211">
        <v>1.4</v>
      </c>
      <c r="J7784" s="212" t="s">
        <v>1562</v>
      </c>
      <c r="K7784" s="226" t="s">
        <v>4215</v>
      </c>
      <c r="L7784" s="233"/>
    </row>
    <row r="7785" spans="2:12" ht="15" customHeight="1" x14ac:dyDescent="0.2">
      <c r="B7785" s="208" t="s">
        <v>1498</v>
      </c>
      <c r="C7785" s="209" t="s">
        <v>2811</v>
      </c>
      <c r="D7785" s="208" t="s">
        <v>59</v>
      </c>
      <c r="E7785" s="208" t="s">
        <v>2812</v>
      </c>
      <c r="F7785" s="324" t="s">
        <v>1501</v>
      </c>
      <c r="G7785" s="324"/>
      <c r="H7785" s="210" t="s">
        <v>445</v>
      </c>
      <c r="I7785" s="211">
        <v>0.4</v>
      </c>
      <c r="J7785" s="212" t="s">
        <v>2813</v>
      </c>
      <c r="K7785" s="226" t="s">
        <v>4220</v>
      </c>
      <c r="L7785" s="233"/>
    </row>
    <row r="7786" spans="2:12" ht="15" customHeight="1" x14ac:dyDescent="0.2">
      <c r="B7786" s="208" t="s">
        <v>1498</v>
      </c>
      <c r="C7786" s="209" t="s">
        <v>1626</v>
      </c>
      <c r="D7786" s="208" t="s">
        <v>59</v>
      </c>
      <c r="E7786" s="208" t="s">
        <v>1627</v>
      </c>
      <c r="F7786" s="324" t="s">
        <v>1501</v>
      </c>
      <c r="G7786" s="324"/>
      <c r="H7786" s="210" t="s">
        <v>539</v>
      </c>
      <c r="I7786" s="211">
        <v>5.5999999999999995E-4</v>
      </c>
      <c r="J7786" s="212" t="s">
        <v>1628</v>
      </c>
      <c r="K7786" s="226" t="s">
        <v>1548</v>
      </c>
    </row>
    <row r="7787" spans="2:12" ht="15" customHeight="1" x14ac:dyDescent="0.2">
      <c r="B7787" s="208" t="s">
        <v>1498</v>
      </c>
      <c r="C7787" s="209" t="s">
        <v>1602</v>
      </c>
      <c r="D7787" s="208" t="s">
        <v>59</v>
      </c>
      <c r="E7787" s="208" t="s">
        <v>1603</v>
      </c>
      <c r="F7787" s="324" t="s">
        <v>1501</v>
      </c>
      <c r="G7787" s="324"/>
      <c r="H7787" s="210" t="s">
        <v>1604</v>
      </c>
      <c r="I7787" s="211">
        <v>6.4400000000000004E-3</v>
      </c>
      <c r="J7787" s="212" t="s">
        <v>1605</v>
      </c>
      <c r="K7787" s="226" t="s">
        <v>2320</v>
      </c>
      <c r="L7787" s="201"/>
    </row>
    <row r="7788" spans="2:12" ht="15" customHeight="1" x14ac:dyDescent="0.2">
      <c r="B7788" s="208" t="s">
        <v>1498</v>
      </c>
      <c r="C7788" s="209" t="s">
        <v>1618</v>
      </c>
      <c r="D7788" s="208" t="s">
        <v>59</v>
      </c>
      <c r="E7788" s="208" t="s">
        <v>1619</v>
      </c>
      <c r="F7788" s="324" t="s">
        <v>1501</v>
      </c>
      <c r="G7788" s="324"/>
      <c r="H7788" s="210" t="s">
        <v>539</v>
      </c>
      <c r="I7788" s="211">
        <v>4.1999999999999997E-3</v>
      </c>
      <c r="J7788" s="212" t="s">
        <v>1620</v>
      </c>
      <c r="K7788" s="226" t="s">
        <v>4175</v>
      </c>
      <c r="L7788" s="230"/>
    </row>
    <row r="7789" spans="2:12" ht="15" customHeight="1" x14ac:dyDescent="0.2">
      <c r="B7789" s="208" t="s">
        <v>1498</v>
      </c>
      <c r="C7789" s="209" t="s">
        <v>2837</v>
      </c>
      <c r="D7789" s="208" t="s">
        <v>59</v>
      </c>
      <c r="E7789" s="208" t="s">
        <v>2838</v>
      </c>
      <c r="F7789" s="324" t="s">
        <v>1501</v>
      </c>
      <c r="G7789" s="324"/>
      <c r="H7789" s="210" t="s">
        <v>2062</v>
      </c>
      <c r="I7789" s="211">
        <v>0.3</v>
      </c>
      <c r="J7789" s="212" t="s">
        <v>2839</v>
      </c>
      <c r="K7789" s="226" t="s">
        <v>4209</v>
      </c>
      <c r="L7789" s="231"/>
    </row>
    <row r="7790" spans="2:12" ht="15" customHeight="1" x14ac:dyDescent="0.2">
      <c r="B7790" s="208" t="s">
        <v>1498</v>
      </c>
      <c r="C7790" s="209" t="s">
        <v>1632</v>
      </c>
      <c r="D7790" s="208" t="s">
        <v>59</v>
      </c>
      <c r="E7790" s="208" t="s">
        <v>1633</v>
      </c>
      <c r="F7790" s="324" t="s">
        <v>1504</v>
      </c>
      <c r="G7790" s="324"/>
      <c r="H7790" s="210" t="s">
        <v>1561</v>
      </c>
      <c r="I7790" s="211">
        <v>1.4</v>
      </c>
      <c r="J7790" s="212" t="s">
        <v>1634</v>
      </c>
      <c r="K7790" s="226" t="s">
        <v>4211</v>
      </c>
      <c r="L7790" s="231"/>
    </row>
    <row r="7791" spans="2:12" ht="15" customHeight="1" x14ac:dyDescent="0.2">
      <c r="B7791" s="208" t="s">
        <v>1498</v>
      </c>
      <c r="C7791" s="209" t="s">
        <v>1661</v>
      </c>
      <c r="D7791" s="208" t="s">
        <v>59</v>
      </c>
      <c r="E7791" s="208" t="s">
        <v>1662</v>
      </c>
      <c r="F7791" s="324" t="s">
        <v>1501</v>
      </c>
      <c r="G7791" s="324"/>
      <c r="H7791" s="210" t="s">
        <v>539</v>
      </c>
      <c r="I7791" s="211">
        <v>5.0400000000000002E-3</v>
      </c>
      <c r="J7791" s="212" t="s">
        <v>1663</v>
      </c>
      <c r="K7791" s="226" t="s">
        <v>1664</v>
      </c>
      <c r="L7791" s="231"/>
    </row>
    <row r="7792" spans="2:12" ht="15" customHeight="1" x14ac:dyDescent="0.2">
      <c r="B7792" s="208" t="s">
        <v>1498</v>
      </c>
      <c r="C7792" s="209" t="s">
        <v>1614</v>
      </c>
      <c r="D7792" s="208" t="s">
        <v>59</v>
      </c>
      <c r="E7792" s="208" t="s">
        <v>1615</v>
      </c>
      <c r="F7792" s="324" t="s">
        <v>1501</v>
      </c>
      <c r="G7792" s="324"/>
      <c r="H7792" s="210" t="s">
        <v>539</v>
      </c>
      <c r="I7792" s="211">
        <v>2.7999999999999998E-4</v>
      </c>
      <c r="J7792" s="212" t="s">
        <v>1616</v>
      </c>
      <c r="K7792" s="226" t="s">
        <v>1617</v>
      </c>
      <c r="L7792" s="233"/>
    </row>
    <row r="7793" spans="2:12" ht="15" customHeight="1" x14ac:dyDescent="0.2">
      <c r="B7793" s="208" t="s">
        <v>1498</v>
      </c>
      <c r="C7793" s="209" t="s">
        <v>1674</v>
      </c>
      <c r="D7793" s="208" t="s">
        <v>59</v>
      </c>
      <c r="E7793" s="208" t="s">
        <v>1675</v>
      </c>
      <c r="F7793" s="324" t="s">
        <v>1501</v>
      </c>
      <c r="G7793" s="324"/>
      <c r="H7793" s="210" t="s">
        <v>539</v>
      </c>
      <c r="I7793" s="211">
        <v>1.26E-2</v>
      </c>
      <c r="J7793" s="212" t="s">
        <v>1676</v>
      </c>
      <c r="K7793" s="226" t="s">
        <v>4218</v>
      </c>
      <c r="L7793" s="233"/>
    </row>
    <row r="7794" spans="2:12" ht="15" customHeight="1" x14ac:dyDescent="0.2">
      <c r="B7794" s="208" t="s">
        <v>1498</v>
      </c>
      <c r="C7794" s="209" t="s">
        <v>1553</v>
      </c>
      <c r="D7794" s="208" t="s">
        <v>59</v>
      </c>
      <c r="E7794" s="208" t="s">
        <v>1554</v>
      </c>
      <c r="F7794" s="324" t="s">
        <v>1501</v>
      </c>
      <c r="G7794" s="324"/>
      <c r="H7794" s="210" t="s">
        <v>539</v>
      </c>
      <c r="I7794" s="211">
        <v>2.7999999999999998E-4</v>
      </c>
      <c r="J7794" s="212" t="s">
        <v>1555</v>
      </c>
      <c r="K7794" s="226" t="s">
        <v>1548</v>
      </c>
    </row>
    <row r="7795" spans="2:12" ht="15" customHeight="1" x14ac:dyDescent="0.2">
      <c r="B7795" s="208" t="s">
        <v>1498</v>
      </c>
      <c r="C7795" s="209" t="s">
        <v>1644</v>
      </c>
      <c r="D7795" s="208" t="s">
        <v>59</v>
      </c>
      <c r="E7795" s="208" t="s">
        <v>1645</v>
      </c>
      <c r="F7795" s="324" t="s">
        <v>1501</v>
      </c>
      <c r="G7795" s="324"/>
      <c r="H7795" s="210" t="s">
        <v>1604</v>
      </c>
      <c r="I7795" s="211">
        <v>2.0999999999999999E-3</v>
      </c>
      <c r="J7795" s="212" t="s">
        <v>1646</v>
      </c>
      <c r="K7795" s="226" t="s">
        <v>2318</v>
      </c>
      <c r="L7795" s="201"/>
    </row>
    <row r="7796" spans="2:12" ht="15" customHeight="1" x14ac:dyDescent="0.2">
      <c r="B7796" s="208" t="s">
        <v>1498</v>
      </c>
      <c r="C7796" s="209" t="s">
        <v>1671</v>
      </c>
      <c r="D7796" s="208" t="s">
        <v>59</v>
      </c>
      <c r="E7796" s="208" t="s">
        <v>1672</v>
      </c>
      <c r="F7796" s="324" t="s">
        <v>1566</v>
      </c>
      <c r="G7796" s="324"/>
      <c r="H7796" s="210" t="s">
        <v>1638</v>
      </c>
      <c r="I7796" s="211">
        <v>1.1199999999999999E-3</v>
      </c>
      <c r="J7796" s="212" t="s">
        <v>1673</v>
      </c>
      <c r="K7796" s="226" t="s">
        <v>4150</v>
      </c>
      <c r="L7796" s="230"/>
    </row>
    <row r="7797" spans="2:12" ht="15" customHeight="1" x14ac:dyDescent="0.2">
      <c r="B7797" s="208" t="s">
        <v>1498</v>
      </c>
      <c r="C7797" s="209" t="s">
        <v>1572</v>
      </c>
      <c r="D7797" s="208" t="s">
        <v>59</v>
      </c>
      <c r="E7797" s="208" t="s">
        <v>1573</v>
      </c>
      <c r="F7797" s="324" t="s">
        <v>1574</v>
      </c>
      <c r="G7797" s="324"/>
      <c r="H7797" s="210" t="s">
        <v>539</v>
      </c>
      <c r="I7797" s="211">
        <v>1.3999999999999999E-4</v>
      </c>
      <c r="J7797" s="212" t="s">
        <v>1575</v>
      </c>
      <c r="K7797" s="226" t="s">
        <v>1606</v>
      </c>
      <c r="L7797" s="231"/>
    </row>
    <row r="7798" spans="2:12" ht="15" customHeight="1" x14ac:dyDescent="0.2">
      <c r="B7798" s="208" t="s">
        <v>1498</v>
      </c>
      <c r="C7798" s="209" t="s">
        <v>3032</v>
      </c>
      <c r="D7798" s="208" t="s">
        <v>59</v>
      </c>
      <c r="E7798" s="208" t="s">
        <v>3033</v>
      </c>
      <c r="F7798" s="324" t="s">
        <v>1501</v>
      </c>
      <c r="G7798" s="324"/>
      <c r="H7798" s="210" t="s">
        <v>445</v>
      </c>
      <c r="I7798" s="211">
        <v>1.22</v>
      </c>
      <c r="J7798" s="212" t="s">
        <v>3034</v>
      </c>
      <c r="K7798" s="226" t="s">
        <v>4221</v>
      </c>
      <c r="L7798" s="231"/>
    </row>
    <row r="7799" spans="2:12" ht="15" customHeight="1" x14ac:dyDescent="0.2">
      <c r="B7799" s="208" t="s">
        <v>1498</v>
      </c>
      <c r="C7799" s="209" t="s">
        <v>1622</v>
      </c>
      <c r="D7799" s="208" t="s">
        <v>59</v>
      </c>
      <c r="E7799" s="208" t="s">
        <v>1623</v>
      </c>
      <c r="F7799" s="324" t="s">
        <v>1566</v>
      </c>
      <c r="G7799" s="324"/>
      <c r="H7799" s="210" t="s">
        <v>539</v>
      </c>
      <c r="I7799" s="211">
        <v>0.28504000000000002</v>
      </c>
      <c r="J7799" s="212" t="s">
        <v>1624</v>
      </c>
      <c r="K7799" s="226" t="s">
        <v>2617</v>
      </c>
      <c r="L7799" s="231"/>
    </row>
    <row r="7800" spans="2:12" ht="15" customHeight="1" x14ac:dyDescent="0.2">
      <c r="B7800" s="208" t="s">
        <v>1498</v>
      </c>
      <c r="C7800" s="209" t="s">
        <v>1588</v>
      </c>
      <c r="D7800" s="208" t="s">
        <v>59</v>
      </c>
      <c r="E7800" s="208" t="s">
        <v>1589</v>
      </c>
      <c r="F7800" s="324" t="s">
        <v>1501</v>
      </c>
      <c r="G7800" s="324"/>
      <c r="H7800" s="210" t="s">
        <v>539</v>
      </c>
      <c r="I7800" s="211">
        <v>0.28504000000000002</v>
      </c>
      <c r="J7800" s="212" t="s">
        <v>1590</v>
      </c>
      <c r="K7800" s="226" t="s">
        <v>4219</v>
      </c>
      <c r="L7800" s="233"/>
    </row>
    <row r="7801" spans="2:12" ht="15" customHeight="1" x14ac:dyDescent="0.2">
      <c r="B7801" s="208" t="s">
        <v>1498</v>
      </c>
      <c r="C7801" s="209" t="s">
        <v>1610</v>
      </c>
      <c r="D7801" s="208" t="s">
        <v>59</v>
      </c>
      <c r="E7801" s="208" t="s">
        <v>1611</v>
      </c>
      <c r="F7801" s="324" t="s">
        <v>1501</v>
      </c>
      <c r="G7801" s="324"/>
      <c r="H7801" s="210" t="s">
        <v>539</v>
      </c>
      <c r="I7801" s="211">
        <v>0.2233</v>
      </c>
      <c r="J7801" s="212" t="s">
        <v>1612</v>
      </c>
      <c r="K7801" s="226" t="s">
        <v>2301</v>
      </c>
      <c r="L7801" s="233"/>
    </row>
    <row r="7802" spans="2:12" ht="15" customHeight="1" x14ac:dyDescent="0.2">
      <c r="B7802" s="208" t="s">
        <v>1498</v>
      </c>
      <c r="C7802" s="209" t="s">
        <v>1702</v>
      </c>
      <c r="D7802" s="208" t="s">
        <v>59</v>
      </c>
      <c r="E7802" s="208" t="s">
        <v>1703</v>
      </c>
      <c r="F7802" s="324" t="s">
        <v>1501</v>
      </c>
      <c r="G7802" s="324"/>
      <c r="H7802" s="210" t="s">
        <v>539</v>
      </c>
      <c r="I7802" s="211">
        <v>1.26E-2</v>
      </c>
      <c r="J7802" s="212" t="s">
        <v>1704</v>
      </c>
      <c r="K7802" s="226" t="s">
        <v>1576</v>
      </c>
    </row>
    <row r="7803" spans="2:12" ht="15" customHeight="1" x14ac:dyDescent="0.2">
      <c r="B7803" s="208" t="s">
        <v>1498</v>
      </c>
      <c r="C7803" s="209" t="s">
        <v>1581</v>
      </c>
      <c r="D7803" s="208" t="s">
        <v>59</v>
      </c>
      <c r="E7803" s="208" t="s">
        <v>1582</v>
      </c>
      <c r="F7803" s="324" t="s">
        <v>1501</v>
      </c>
      <c r="G7803" s="324"/>
      <c r="H7803" s="210" t="s">
        <v>539</v>
      </c>
      <c r="I7803" s="211">
        <v>2.7999999999999998E-4</v>
      </c>
      <c r="J7803" s="212" t="s">
        <v>1583</v>
      </c>
      <c r="K7803" s="226" t="s">
        <v>1584</v>
      </c>
      <c r="L7803" s="201"/>
    </row>
    <row r="7804" spans="2:12" ht="15" customHeight="1" x14ac:dyDescent="0.2">
      <c r="B7804" s="208" t="s">
        <v>1498</v>
      </c>
      <c r="C7804" s="209" t="s">
        <v>1629</v>
      </c>
      <c r="D7804" s="208" t="s">
        <v>59</v>
      </c>
      <c r="E7804" s="208" t="s">
        <v>1630</v>
      </c>
      <c r="F7804" s="324" t="s">
        <v>1501</v>
      </c>
      <c r="G7804" s="324"/>
      <c r="H7804" s="210" t="s">
        <v>539</v>
      </c>
      <c r="I7804" s="211">
        <v>2.7999999999999998E-4</v>
      </c>
      <c r="J7804" s="212" t="s">
        <v>1631</v>
      </c>
      <c r="K7804" s="226" t="s">
        <v>1548</v>
      </c>
      <c r="L7804" s="230"/>
    </row>
    <row r="7805" spans="2:12" ht="15" customHeight="1" x14ac:dyDescent="0.2">
      <c r="B7805" s="208" t="s">
        <v>1498</v>
      </c>
      <c r="C7805" s="209" t="s">
        <v>1654</v>
      </c>
      <c r="D7805" s="208" t="s">
        <v>59</v>
      </c>
      <c r="E7805" s="208" t="s">
        <v>1655</v>
      </c>
      <c r="F7805" s="324" t="s">
        <v>1574</v>
      </c>
      <c r="G7805" s="324"/>
      <c r="H7805" s="210" t="s">
        <v>539</v>
      </c>
      <c r="I7805" s="211">
        <v>1.3999999999999999E-4</v>
      </c>
      <c r="J7805" s="212" t="s">
        <v>1656</v>
      </c>
      <c r="K7805" s="226" t="s">
        <v>2077</v>
      </c>
      <c r="L7805" s="232"/>
    </row>
    <row r="7806" spans="2:12" ht="15" customHeight="1" x14ac:dyDescent="0.2">
      <c r="B7806" s="208" t="s">
        <v>1498</v>
      </c>
      <c r="C7806" s="209" t="s">
        <v>1564</v>
      </c>
      <c r="D7806" s="208" t="s">
        <v>59</v>
      </c>
      <c r="E7806" s="208" t="s">
        <v>1565</v>
      </c>
      <c r="F7806" s="324" t="s">
        <v>1566</v>
      </c>
      <c r="G7806" s="324"/>
      <c r="H7806" s="210" t="s">
        <v>539</v>
      </c>
      <c r="I7806" s="211">
        <v>1.26E-2</v>
      </c>
      <c r="J7806" s="212" t="s">
        <v>1567</v>
      </c>
      <c r="K7806" s="226" t="s">
        <v>2626</v>
      </c>
      <c r="L7806" s="219"/>
    </row>
    <row r="7807" spans="2:12" ht="15" customHeight="1" x14ac:dyDescent="0.2">
      <c r="B7807" s="208" t="s">
        <v>1498</v>
      </c>
      <c r="C7807" s="209" t="s">
        <v>1682</v>
      </c>
      <c r="D7807" s="208" t="s">
        <v>59</v>
      </c>
      <c r="E7807" s="208" t="s">
        <v>1683</v>
      </c>
      <c r="F7807" s="324" t="s">
        <v>1501</v>
      </c>
      <c r="G7807" s="324"/>
      <c r="H7807" s="210" t="s">
        <v>1684</v>
      </c>
      <c r="I7807" s="211">
        <v>2.0999999999999999E-3</v>
      </c>
      <c r="J7807" s="212" t="s">
        <v>1685</v>
      </c>
      <c r="K7807" s="226" t="s">
        <v>1617</v>
      </c>
      <c r="L7807" s="219"/>
    </row>
    <row r="7808" spans="2:12" ht="15" customHeight="1" x14ac:dyDescent="0.2">
      <c r="B7808" s="208" t="s">
        <v>1498</v>
      </c>
      <c r="C7808" s="209" t="s">
        <v>1641</v>
      </c>
      <c r="D7808" s="208" t="s">
        <v>59</v>
      </c>
      <c r="E7808" s="208" t="s">
        <v>1642</v>
      </c>
      <c r="F7808" s="324" t="s">
        <v>1501</v>
      </c>
      <c r="G7808" s="324"/>
      <c r="H7808" s="210" t="s">
        <v>539</v>
      </c>
      <c r="I7808" s="211">
        <v>2.7999999999999998E-4</v>
      </c>
      <c r="J7808" s="212" t="s">
        <v>1643</v>
      </c>
      <c r="K7808" s="226" t="s">
        <v>1617</v>
      </c>
      <c r="L7808" s="219"/>
    </row>
    <row r="7809" spans="2:12" ht="15" customHeight="1" x14ac:dyDescent="0.2">
      <c r="B7809" s="208" t="s">
        <v>1498</v>
      </c>
      <c r="C7809" s="209" t="s">
        <v>2841</v>
      </c>
      <c r="D7809" s="208" t="s">
        <v>59</v>
      </c>
      <c r="E7809" s="208" t="s">
        <v>2842</v>
      </c>
      <c r="F7809" s="324" t="s">
        <v>1501</v>
      </c>
      <c r="G7809" s="324"/>
      <c r="H7809" s="210" t="s">
        <v>2843</v>
      </c>
      <c r="I7809" s="211">
        <v>1.4999999999999999E-2</v>
      </c>
      <c r="J7809" s="212" t="s">
        <v>2844</v>
      </c>
      <c r="K7809" s="226" t="s">
        <v>2082</v>
      </c>
      <c r="L7809" s="219"/>
    </row>
    <row r="7810" spans="2:12" ht="15" customHeight="1" x14ac:dyDescent="0.2">
      <c r="B7810" s="208" t="s">
        <v>1498</v>
      </c>
      <c r="C7810" s="209" t="s">
        <v>1569</v>
      </c>
      <c r="D7810" s="208" t="s">
        <v>59</v>
      </c>
      <c r="E7810" s="208" t="s">
        <v>1570</v>
      </c>
      <c r="F7810" s="324" t="s">
        <v>1501</v>
      </c>
      <c r="G7810" s="324"/>
      <c r="H7810" s="210" t="s">
        <v>539</v>
      </c>
      <c r="I7810" s="211">
        <v>4.2000000000000002E-4</v>
      </c>
      <c r="J7810" s="212" t="s">
        <v>1571</v>
      </c>
      <c r="K7810" s="226" t="s">
        <v>1548</v>
      </c>
      <c r="L7810" s="219"/>
    </row>
    <row r="7811" spans="2:12" ht="15" customHeight="1" x14ac:dyDescent="0.2">
      <c r="B7811" s="208" t="s">
        <v>1498</v>
      </c>
      <c r="C7811" s="209" t="s">
        <v>1696</v>
      </c>
      <c r="D7811" s="208" t="s">
        <v>59</v>
      </c>
      <c r="E7811" s="208" t="s">
        <v>1697</v>
      </c>
      <c r="F7811" s="324" t="s">
        <v>1501</v>
      </c>
      <c r="G7811" s="324"/>
      <c r="H7811" s="210" t="s">
        <v>539</v>
      </c>
      <c r="I7811" s="211">
        <v>1.3999999999999999E-4</v>
      </c>
      <c r="J7811" s="212" t="s">
        <v>1698</v>
      </c>
      <c r="K7811" s="226" t="s">
        <v>1548</v>
      </c>
      <c r="L7811" s="219"/>
    </row>
    <row r="7812" spans="2:12" ht="15" customHeight="1" x14ac:dyDescent="0.2">
      <c r="B7812" s="213"/>
      <c r="C7812" s="213"/>
      <c r="D7812" s="213"/>
      <c r="E7812" s="213"/>
      <c r="F7812" s="213" t="s">
        <v>1510</v>
      </c>
      <c r="G7812" s="214">
        <v>45.88</v>
      </c>
      <c r="H7812" s="213" t="s">
        <v>1511</v>
      </c>
      <c r="I7812" s="214">
        <v>0</v>
      </c>
      <c r="J7812" s="213" t="s">
        <v>1512</v>
      </c>
      <c r="K7812" s="214">
        <v>45.88</v>
      </c>
      <c r="L7812" s="219"/>
    </row>
    <row r="7813" spans="2:12" ht="15" customHeight="1" x14ac:dyDescent="0.2">
      <c r="B7813" s="213"/>
      <c r="C7813" s="213"/>
      <c r="D7813" s="213"/>
      <c r="E7813" s="213"/>
      <c r="F7813" s="213" t="s">
        <v>1513</v>
      </c>
      <c r="G7813" s="214">
        <v>26.58</v>
      </c>
      <c r="H7813" s="213"/>
      <c r="I7813" s="325" t="s">
        <v>1514</v>
      </c>
      <c r="J7813" s="325"/>
      <c r="K7813" s="214">
        <v>125.53</v>
      </c>
      <c r="L7813" s="219"/>
    </row>
    <row r="7814" spans="2:12" ht="15" customHeight="1" x14ac:dyDescent="0.2">
      <c r="B7814" s="215"/>
      <c r="C7814" s="215"/>
      <c r="D7814" s="215"/>
      <c r="E7814" s="215"/>
      <c r="F7814" s="215"/>
      <c r="G7814" s="215"/>
      <c r="H7814" s="215"/>
      <c r="I7814" s="215"/>
      <c r="J7814" s="215"/>
      <c r="K7814" s="215"/>
      <c r="L7814" s="219"/>
    </row>
    <row r="7815" spans="2:12" ht="15" customHeight="1" x14ac:dyDescent="0.2">
      <c r="B7815" s="216"/>
      <c r="C7815" s="217" t="s">
        <v>38</v>
      </c>
      <c r="D7815" s="216" t="s">
        <v>39</v>
      </c>
      <c r="E7815" s="216" t="s">
        <v>40</v>
      </c>
      <c r="F7815" s="326" t="s">
        <v>1494</v>
      </c>
      <c r="G7815" s="326"/>
      <c r="H7815" s="218" t="s">
        <v>41</v>
      </c>
      <c r="I7815" s="217" t="s">
        <v>42</v>
      </c>
      <c r="J7815" s="217" t="s">
        <v>1495</v>
      </c>
      <c r="K7815" s="217" t="s">
        <v>43</v>
      </c>
      <c r="L7815" s="217" t="s">
        <v>45</v>
      </c>
    </row>
    <row r="7816" spans="2:12" ht="15" customHeight="1" x14ac:dyDescent="0.2">
      <c r="B7816" s="203" t="s">
        <v>1496</v>
      </c>
      <c r="C7816" s="204" t="s">
        <v>4223</v>
      </c>
      <c r="D7816" s="203" t="s">
        <v>72</v>
      </c>
      <c r="E7816" s="203" t="s">
        <v>4224</v>
      </c>
      <c r="F7816" s="323" t="s">
        <v>1827</v>
      </c>
      <c r="G7816" s="323"/>
      <c r="H7816" s="205" t="s">
        <v>87</v>
      </c>
      <c r="I7816" s="206">
        <v>1</v>
      </c>
      <c r="J7816" s="207"/>
      <c r="K7816" s="207">
        <v>597.21</v>
      </c>
      <c r="L7816" s="207">
        <v>597.21</v>
      </c>
    </row>
    <row r="7817" spans="2:12" ht="15" customHeight="1" x14ac:dyDescent="0.2">
      <c r="B7817" s="220" t="s">
        <v>1733</v>
      </c>
      <c r="C7817" s="221" t="s">
        <v>3047</v>
      </c>
      <c r="D7817" s="220" t="s">
        <v>72</v>
      </c>
      <c r="E7817" s="220" t="s">
        <v>3048</v>
      </c>
      <c r="F7817" s="327" t="s">
        <v>1830</v>
      </c>
      <c r="G7817" s="327"/>
      <c r="H7817" s="222" t="s">
        <v>1831</v>
      </c>
      <c r="I7817" s="223">
        <v>0.49309999999999998</v>
      </c>
      <c r="J7817" s="223">
        <v>0</v>
      </c>
      <c r="K7817" s="224">
        <v>0.38</v>
      </c>
      <c r="L7817" s="224">
        <v>0.18</v>
      </c>
    </row>
    <row r="7818" spans="2:12" ht="15" customHeight="1" x14ac:dyDescent="0.2">
      <c r="B7818" s="220" t="s">
        <v>1733</v>
      </c>
      <c r="C7818" s="221" t="s">
        <v>3049</v>
      </c>
      <c r="D7818" s="220" t="s">
        <v>72</v>
      </c>
      <c r="E7818" s="220" t="s">
        <v>3050</v>
      </c>
      <c r="F7818" s="327" t="s">
        <v>1736</v>
      </c>
      <c r="G7818" s="327"/>
      <c r="H7818" s="222" t="s">
        <v>1505</v>
      </c>
      <c r="I7818" s="223">
        <v>1.6069</v>
      </c>
      <c r="J7818" s="223">
        <v>0</v>
      </c>
      <c r="K7818" s="224">
        <v>30.24</v>
      </c>
      <c r="L7818" s="224">
        <v>48.59</v>
      </c>
    </row>
    <row r="7819" spans="2:12" ht="15" customHeight="1" x14ac:dyDescent="0.2">
      <c r="B7819" s="220" t="s">
        <v>1733</v>
      </c>
      <c r="C7819" s="221" t="s">
        <v>1804</v>
      </c>
      <c r="D7819" s="220" t="s">
        <v>72</v>
      </c>
      <c r="E7819" s="220" t="s">
        <v>1805</v>
      </c>
      <c r="F7819" s="327" t="s">
        <v>1736</v>
      </c>
      <c r="G7819" s="327"/>
      <c r="H7819" s="222" t="s">
        <v>1505</v>
      </c>
      <c r="I7819" s="223">
        <v>2.5491999999999999</v>
      </c>
      <c r="J7819" s="223">
        <v>0</v>
      </c>
      <c r="K7819" s="224">
        <v>20.66</v>
      </c>
      <c r="L7819" s="224">
        <v>52.66</v>
      </c>
    </row>
    <row r="7820" spans="2:12" ht="15" customHeight="1" x14ac:dyDescent="0.2">
      <c r="B7820" s="220" t="s">
        <v>1733</v>
      </c>
      <c r="C7820" s="221" t="s">
        <v>3045</v>
      </c>
      <c r="D7820" s="220" t="s">
        <v>72</v>
      </c>
      <c r="E7820" s="220" t="s">
        <v>3046</v>
      </c>
      <c r="F7820" s="327" t="s">
        <v>1830</v>
      </c>
      <c r="G7820" s="327"/>
      <c r="H7820" s="222" t="s">
        <v>1834</v>
      </c>
      <c r="I7820" s="223">
        <v>1.1137999999999999</v>
      </c>
      <c r="J7820" s="223">
        <v>0</v>
      </c>
      <c r="K7820" s="224">
        <v>1.83</v>
      </c>
      <c r="L7820" s="224">
        <v>2.0299999999999998</v>
      </c>
    </row>
    <row r="7821" spans="2:12" ht="15" customHeight="1" x14ac:dyDescent="0.2">
      <c r="B7821" s="208" t="s">
        <v>1498</v>
      </c>
      <c r="C7821" s="209" t="s">
        <v>3586</v>
      </c>
      <c r="D7821" s="208" t="s">
        <v>72</v>
      </c>
      <c r="E7821" s="208" t="s">
        <v>3587</v>
      </c>
      <c r="F7821" s="324" t="s">
        <v>1501</v>
      </c>
      <c r="G7821" s="324"/>
      <c r="H7821" s="210" t="s">
        <v>129</v>
      </c>
      <c r="I7821" s="211">
        <v>15.125500000000001</v>
      </c>
      <c r="J7821" s="211">
        <v>0</v>
      </c>
      <c r="K7821" s="212">
        <v>1.01</v>
      </c>
      <c r="L7821" s="212">
        <v>15.27</v>
      </c>
    </row>
    <row r="7822" spans="2:12" ht="15" customHeight="1" x14ac:dyDescent="0.2">
      <c r="B7822" s="208" t="s">
        <v>1498</v>
      </c>
      <c r="C7822" s="209" t="s">
        <v>4225</v>
      </c>
      <c r="D7822" s="208" t="s">
        <v>72</v>
      </c>
      <c r="E7822" s="208" t="s">
        <v>4226</v>
      </c>
      <c r="F7822" s="324" t="s">
        <v>1501</v>
      </c>
      <c r="G7822" s="324"/>
      <c r="H7822" s="210" t="s">
        <v>87</v>
      </c>
      <c r="I7822" s="211">
        <v>0.58819999999999995</v>
      </c>
      <c r="J7822" s="211">
        <v>0</v>
      </c>
      <c r="K7822" s="212">
        <v>101.06</v>
      </c>
      <c r="L7822" s="212">
        <v>59.44</v>
      </c>
    </row>
    <row r="7823" spans="2:12" ht="15" customHeight="1" x14ac:dyDescent="0.2">
      <c r="B7823" s="208" t="s">
        <v>1498</v>
      </c>
      <c r="C7823" s="209" t="s">
        <v>3051</v>
      </c>
      <c r="D7823" s="208" t="s">
        <v>72</v>
      </c>
      <c r="E7823" s="208" t="s">
        <v>3052</v>
      </c>
      <c r="F7823" s="324" t="s">
        <v>1501</v>
      </c>
      <c r="G7823" s="324"/>
      <c r="H7823" s="210" t="s">
        <v>129</v>
      </c>
      <c r="I7823" s="211">
        <v>420.15269999999998</v>
      </c>
      <c r="J7823" s="211">
        <v>0</v>
      </c>
      <c r="K7823" s="212">
        <v>0.85</v>
      </c>
      <c r="L7823" s="212">
        <v>357.12</v>
      </c>
    </row>
    <row r="7824" spans="2:12" ht="15" customHeight="1" x14ac:dyDescent="0.2">
      <c r="B7824" s="208" t="s">
        <v>1498</v>
      </c>
      <c r="C7824" s="209" t="s">
        <v>3882</v>
      </c>
      <c r="D7824" s="208" t="s">
        <v>72</v>
      </c>
      <c r="E7824" s="208" t="s">
        <v>3883</v>
      </c>
      <c r="F7824" s="324" t="s">
        <v>1501</v>
      </c>
      <c r="G7824" s="324"/>
      <c r="H7824" s="210" t="s">
        <v>87</v>
      </c>
      <c r="I7824" s="211">
        <v>0.63019999999999998</v>
      </c>
      <c r="J7824" s="211">
        <v>0</v>
      </c>
      <c r="K7824" s="212">
        <v>98.26</v>
      </c>
      <c r="L7824" s="212">
        <v>61.92</v>
      </c>
    </row>
    <row r="7825" spans="2:12" ht="15" customHeight="1" x14ac:dyDescent="0.2">
      <c r="B7825" s="213"/>
      <c r="C7825" s="213"/>
      <c r="D7825" s="213"/>
      <c r="E7825" s="213"/>
      <c r="F7825" s="213"/>
      <c r="G7825" s="213" t="s">
        <v>1510</v>
      </c>
      <c r="H7825" s="214">
        <v>79.150000000000006</v>
      </c>
      <c r="I7825" s="213" t="s">
        <v>1511</v>
      </c>
      <c r="J7825" s="214">
        <v>0</v>
      </c>
      <c r="K7825" s="213" t="s">
        <v>1512</v>
      </c>
      <c r="L7825" s="214">
        <v>79.150000000000006</v>
      </c>
    </row>
    <row r="7826" spans="2:12" ht="15" customHeight="1" x14ac:dyDescent="0.2">
      <c r="B7826" s="213"/>
      <c r="C7826" s="213"/>
      <c r="D7826" s="213"/>
      <c r="E7826" s="213"/>
      <c r="F7826" s="213"/>
      <c r="G7826" s="213" t="s">
        <v>1513</v>
      </c>
      <c r="H7826" s="214">
        <v>160.47</v>
      </c>
      <c r="I7826" s="325"/>
      <c r="J7826" s="325" t="s">
        <v>1514</v>
      </c>
      <c r="K7826" s="213"/>
      <c r="L7826" s="214">
        <v>757.68</v>
      </c>
    </row>
    <row r="7827" spans="2:12" ht="15" customHeight="1" x14ac:dyDescent="0.2">
      <c r="B7827" s="215"/>
      <c r="C7827" s="215"/>
      <c r="D7827" s="215"/>
      <c r="E7827" s="215"/>
      <c r="F7827" s="215"/>
      <c r="G7827" s="215"/>
      <c r="H7827" s="215"/>
      <c r="I7827" s="215"/>
      <c r="J7827" s="215"/>
      <c r="K7827" s="215"/>
      <c r="L7827" s="219"/>
    </row>
    <row r="7828" spans="2:12" ht="15" customHeight="1" x14ac:dyDescent="0.2">
      <c r="B7828" s="216"/>
      <c r="C7828" s="217" t="s">
        <v>38</v>
      </c>
      <c r="D7828" s="216" t="s">
        <v>39</v>
      </c>
      <c r="E7828" s="216" t="s">
        <v>40</v>
      </c>
      <c r="F7828" s="326" t="s">
        <v>1494</v>
      </c>
      <c r="G7828" s="326"/>
      <c r="H7828" s="218" t="s">
        <v>41</v>
      </c>
      <c r="I7828" s="217" t="s">
        <v>42</v>
      </c>
      <c r="J7828" s="217" t="s">
        <v>1495</v>
      </c>
      <c r="K7828" s="217" t="s">
        <v>43</v>
      </c>
      <c r="L7828" s="217" t="s">
        <v>45</v>
      </c>
    </row>
    <row r="7829" spans="2:12" ht="15" customHeight="1" x14ac:dyDescent="0.2">
      <c r="B7829" s="203" t="s">
        <v>1496</v>
      </c>
      <c r="C7829" s="204" t="s">
        <v>2090</v>
      </c>
      <c r="D7829" s="203" t="s">
        <v>72</v>
      </c>
      <c r="E7829" s="203" t="s">
        <v>2091</v>
      </c>
      <c r="F7829" s="323" t="s">
        <v>1827</v>
      </c>
      <c r="G7829" s="323"/>
      <c r="H7829" s="205" t="s">
        <v>87</v>
      </c>
      <c r="I7829" s="206">
        <v>1</v>
      </c>
      <c r="J7829" s="207"/>
      <c r="K7829" s="207">
        <v>905.68</v>
      </c>
      <c r="L7829" s="207">
        <v>905.68</v>
      </c>
    </row>
    <row r="7830" spans="2:12" ht="15" customHeight="1" x14ac:dyDescent="0.2">
      <c r="B7830" s="220" t="s">
        <v>1733</v>
      </c>
      <c r="C7830" s="221" t="s">
        <v>1900</v>
      </c>
      <c r="D7830" s="220" t="s">
        <v>72</v>
      </c>
      <c r="E7830" s="220" t="s">
        <v>1901</v>
      </c>
      <c r="F7830" s="327" t="s">
        <v>1736</v>
      </c>
      <c r="G7830" s="327"/>
      <c r="H7830" s="222" t="s">
        <v>1505</v>
      </c>
      <c r="I7830" s="223">
        <v>4.8468999999999998</v>
      </c>
      <c r="J7830" s="223">
        <v>0</v>
      </c>
      <c r="K7830" s="224">
        <v>24.86</v>
      </c>
      <c r="L7830" s="224">
        <v>120.49</v>
      </c>
    </row>
    <row r="7831" spans="2:12" ht="15" customHeight="1" x14ac:dyDescent="0.2">
      <c r="B7831" s="220" t="s">
        <v>1733</v>
      </c>
      <c r="C7831" s="221" t="s">
        <v>1804</v>
      </c>
      <c r="D7831" s="220" t="s">
        <v>72</v>
      </c>
      <c r="E7831" s="220" t="s">
        <v>1805</v>
      </c>
      <c r="F7831" s="327" t="s">
        <v>1736</v>
      </c>
      <c r="G7831" s="327"/>
      <c r="H7831" s="222" t="s">
        <v>1505</v>
      </c>
      <c r="I7831" s="223">
        <v>3.2313000000000001</v>
      </c>
      <c r="J7831" s="223">
        <v>0</v>
      </c>
      <c r="K7831" s="224">
        <v>20.66</v>
      </c>
      <c r="L7831" s="224">
        <v>66.75</v>
      </c>
    </row>
    <row r="7832" spans="2:12" ht="15" customHeight="1" x14ac:dyDescent="0.2">
      <c r="B7832" s="220" t="s">
        <v>1733</v>
      </c>
      <c r="C7832" s="221" t="s">
        <v>4223</v>
      </c>
      <c r="D7832" s="220" t="s">
        <v>72</v>
      </c>
      <c r="E7832" s="220" t="s">
        <v>4224</v>
      </c>
      <c r="F7832" s="327" t="s">
        <v>1827</v>
      </c>
      <c r="G7832" s="327"/>
      <c r="H7832" s="222" t="s">
        <v>87</v>
      </c>
      <c r="I7832" s="223">
        <v>1.2030000000000001</v>
      </c>
      <c r="J7832" s="223">
        <v>0</v>
      </c>
      <c r="K7832" s="224">
        <v>597.21</v>
      </c>
      <c r="L7832" s="224">
        <v>718.44</v>
      </c>
    </row>
    <row r="7833" spans="2:12" ht="15" customHeight="1" x14ac:dyDescent="0.2">
      <c r="B7833" s="213"/>
      <c r="C7833" s="213"/>
      <c r="D7833" s="213"/>
      <c r="E7833" s="213"/>
      <c r="F7833" s="213"/>
      <c r="G7833" s="213" t="s">
        <v>1510</v>
      </c>
      <c r="H7833" s="214">
        <v>235.58</v>
      </c>
      <c r="I7833" s="213" t="s">
        <v>1511</v>
      </c>
      <c r="J7833" s="214">
        <v>0</v>
      </c>
      <c r="K7833" s="213" t="s">
        <v>1512</v>
      </c>
      <c r="L7833" s="214">
        <v>235.58</v>
      </c>
    </row>
    <row r="7834" spans="2:12" ht="15" customHeight="1" x14ac:dyDescent="0.2">
      <c r="B7834" s="213"/>
      <c r="C7834" s="213"/>
      <c r="D7834" s="213"/>
      <c r="E7834" s="213"/>
      <c r="F7834" s="213"/>
      <c r="G7834" s="213" t="s">
        <v>1513</v>
      </c>
      <c r="H7834" s="214">
        <v>243.35</v>
      </c>
      <c r="I7834" s="325"/>
      <c r="J7834" s="325" t="s">
        <v>1514</v>
      </c>
      <c r="K7834" s="213"/>
      <c r="L7834" s="214">
        <v>1149.03</v>
      </c>
    </row>
    <row r="7835" spans="2:12" ht="15" customHeight="1" x14ac:dyDescent="0.2">
      <c r="B7835" s="215"/>
      <c r="C7835" s="215"/>
      <c r="D7835" s="215"/>
      <c r="E7835" s="215"/>
      <c r="F7835" s="215"/>
      <c r="G7835" s="215"/>
      <c r="H7835" s="215"/>
      <c r="I7835" s="215"/>
      <c r="J7835" s="215"/>
      <c r="K7835" s="215"/>
      <c r="L7835" s="219"/>
    </row>
    <row r="7836" spans="2:12" ht="15" customHeight="1" x14ac:dyDescent="0.2">
      <c r="B7836" s="216"/>
      <c r="C7836" s="217" t="s">
        <v>38</v>
      </c>
      <c r="D7836" s="216" t="s">
        <v>39</v>
      </c>
      <c r="E7836" s="216" t="s">
        <v>40</v>
      </c>
      <c r="F7836" s="326" t="s">
        <v>1494</v>
      </c>
      <c r="G7836" s="326"/>
      <c r="H7836" s="218" t="s">
        <v>41</v>
      </c>
      <c r="I7836" s="217" t="s">
        <v>42</v>
      </c>
      <c r="J7836" s="217" t="s">
        <v>1495</v>
      </c>
      <c r="K7836" s="217" t="s">
        <v>43</v>
      </c>
      <c r="L7836" s="217" t="s">
        <v>45</v>
      </c>
    </row>
    <row r="7837" spans="2:12" ht="15" customHeight="1" x14ac:dyDescent="0.2">
      <c r="B7837" s="203" t="s">
        <v>1496</v>
      </c>
      <c r="C7837" s="204" t="s">
        <v>2086</v>
      </c>
      <c r="D7837" s="203" t="s">
        <v>72</v>
      </c>
      <c r="E7837" s="203" t="s">
        <v>2087</v>
      </c>
      <c r="F7837" s="323" t="s">
        <v>1827</v>
      </c>
      <c r="G7837" s="323"/>
      <c r="H7837" s="205" t="s">
        <v>87</v>
      </c>
      <c r="I7837" s="206">
        <v>1</v>
      </c>
      <c r="J7837" s="207"/>
      <c r="K7837" s="207">
        <v>1004.89</v>
      </c>
      <c r="L7837" s="207">
        <v>1004.89</v>
      </c>
    </row>
    <row r="7838" spans="2:12" ht="15" customHeight="1" x14ac:dyDescent="0.2">
      <c r="B7838" s="220" t="s">
        <v>1733</v>
      </c>
      <c r="C7838" s="221" t="s">
        <v>1900</v>
      </c>
      <c r="D7838" s="220" t="s">
        <v>72</v>
      </c>
      <c r="E7838" s="220" t="s">
        <v>1901</v>
      </c>
      <c r="F7838" s="327" t="s">
        <v>1736</v>
      </c>
      <c r="G7838" s="327"/>
      <c r="H7838" s="222" t="s">
        <v>1505</v>
      </c>
      <c r="I7838" s="223">
        <v>7.4147999999999996</v>
      </c>
      <c r="J7838" s="223">
        <v>0</v>
      </c>
      <c r="K7838" s="224">
        <v>24.86</v>
      </c>
      <c r="L7838" s="224">
        <v>184.33</v>
      </c>
    </row>
    <row r="7839" spans="2:12" ht="15" customHeight="1" x14ac:dyDescent="0.2">
      <c r="B7839" s="220" t="s">
        <v>1733</v>
      </c>
      <c r="C7839" s="221" t="s">
        <v>4223</v>
      </c>
      <c r="D7839" s="220" t="s">
        <v>72</v>
      </c>
      <c r="E7839" s="220" t="s">
        <v>4224</v>
      </c>
      <c r="F7839" s="327" t="s">
        <v>1827</v>
      </c>
      <c r="G7839" s="327"/>
      <c r="H7839" s="222" t="s">
        <v>87</v>
      </c>
      <c r="I7839" s="223">
        <v>1.2030000000000001</v>
      </c>
      <c r="J7839" s="223">
        <v>0</v>
      </c>
      <c r="K7839" s="224">
        <v>597.21</v>
      </c>
      <c r="L7839" s="224">
        <v>718.44</v>
      </c>
    </row>
    <row r="7840" spans="2:12" ht="15" customHeight="1" x14ac:dyDescent="0.2">
      <c r="B7840" s="220" t="s">
        <v>1733</v>
      </c>
      <c r="C7840" s="221" t="s">
        <v>1804</v>
      </c>
      <c r="D7840" s="220" t="s">
        <v>72</v>
      </c>
      <c r="E7840" s="220" t="s">
        <v>1805</v>
      </c>
      <c r="F7840" s="327" t="s">
        <v>1736</v>
      </c>
      <c r="G7840" s="327"/>
      <c r="H7840" s="222" t="s">
        <v>1505</v>
      </c>
      <c r="I7840" s="223">
        <v>4.9432</v>
      </c>
      <c r="J7840" s="223">
        <v>0</v>
      </c>
      <c r="K7840" s="224">
        <v>20.66</v>
      </c>
      <c r="L7840" s="224">
        <v>102.12</v>
      </c>
    </row>
    <row r="7841" spans="2:12" ht="15" customHeight="1" x14ac:dyDescent="0.2">
      <c r="B7841" s="213"/>
      <c r="C7841" s="213"/>
      <c r="D7841" s="213"/>
      <c r="E7841" s="213"/>
      <c r="F7841" s="213"/>
      <c r="G7841" s="213" t="s">
        <v>1510</v>
      </c>
      <c r="H7841" s="214">
        <v>309.95999999999998</v>
      </c>
      <c r="I7841" s="213" t="s">
        <v>1511</v>
      </c>
      <c r="J7841" s="214">
        <v>0</v>
      </c>
      <c r="K7841" s="213" t="s">
        <v>1512</v>
      </c>
      <c r="L7841" s="214">
        <v>309.95999999999998</v>
      </c>
    </row>
    <row r="7842" spans="2:12" ht="15" customHeight="1" x14ac:dyDescent="0.2">
      <c r="B7842" s="213"/>
      <c r="C7842" s="213"/>
      <c r="D7842" s="213"/>
      <c r="E7842" s="213"/>
      <c r="F7842" s="213"/>
      <c r="G7842" s="213" t="s">
        <v>1513</v>
      </c>
      <c r="H7842" s="214">
        <v>270.01</v>
      </c>
      <c r="I7842" s="325"/>
      <c r="J7842" s="325" t="s">
        <v>1514</v>
      </c>
      <c r="K7842" s="213"/>
      <c r="L7842" s="214">
        <v>1274.9000000000001</v>
      </c>
    </row>
    <row r="7843" spans="2:12" ht="15" customHeight="1" x14ac:dyDescent="0.2">
      <c r="B7843" s="215"/>
      <c r="C7843" s="215"/>
      <c r="D7843" s="215"/>
      <c r="E7843" s="215"/>
      <c r="F7843" s="215"/>
      <c r="G7843" s="215"/>
      <c r="H7843" s="215"/>
      <c r="I7843" s="215"/>
      <c r="J7843" s="215"/>
      <c r="K7843" s="215"/>
      <c r="L7843" s="219"/>
    </row>
    <row r="7844" spans="2:12" ht="15" customHeight="1" x14ac:dyDescent="0.2">
      <c r="B7844" s="216"/>
      <c r="C7844" s="217" t="s">
        <v>38</v>
      </c>
      <c r="D7844" s="216" t="s">
        <v>39</v>
      </c>
      <c r="E7844" s="216" t="s">
        <v>40</v>
      </c>
      <c r="F7844" s="326" t="s">
        <v>1494</v>
      </c>
      <c r="G7844" s="326"/>
      <c r="H7844" s="218" t="s">
        <v>41</v>
      </c>
      <c r="I7844" s="217" t="s">
        <v>42</v>
      </c>
      <c r="J7844" s="217" t="s">
        <v>1495</v>
      </c>
      <c r="K7844" s="217" t="s">
        <v>43</v>
      </c>
      <c r="L7844" s="217" t="s">
        <v>45</v>
      </c>
    </row>
    <row r="7845" spans="2:12" ht="15" customHeight="1" x14ac:dyDescent="0.2">
      <c r="B7845" s="203" t="s">
        <v>1496</v>
      </c>
      <c r="C7845" s="204" t="s">
        <v>3107</v>
      </c>
      <c r="D7845" s="203" t="s">
        <v>72</v>
      </c>
      <c r="E7845" s="203" t="s">
        <v>3108</v>
      </c>
      <c r="F7845" s="323" t="s">
        <v>1827</v>
      </c>
      <c r="G7845" s="323"/>
      <c r="H7845" s="205" t="s">
        <v>87</v>
      </c>
      <c r="I7845" s="206">
        <v>1</v>
      </c>
      <c r="J7845" s="207"/>
      <c r="K7845" s="207">
        <v>1038.99</v>
      </c>
      <c r="L7845" s="207">
        <v>1038.99</v>
      </c>
    </row>
    <row r="7846" spans="2:12" ht="15" customHeight="1" x14ac:dyDescent="0.2">
      <c r="B7846" s="220" t="s">
        <v>1733</v>
      </c>
      <c r="C7846" s="221" t="s">
        <v>1900</v>
      </c>
      <c r="D7846" s="220" t="s">
        <v>72</v>
      </c>
      <c r="E7846" s="220" t="s">
        <v>1901</v>
      </c>
      <c r="F7846" s="327" t="s">
        <v>1736</v>
      </c>
      <c r="G7846" s="327"/>
      <c r="H7846" s="222" t="s">
        <v>1505</v>
      </c>
      <c r="I7846" s="223">
        <v>8.2972999999999999</v>
      </c>
      <c r="J7846" s="223">
        <v>0</v>
      </c>
      <c r="K7846" s="224">
        <v>24.86</v>
      </c>
      <c r="L7846" s="224">
        <v>206.27</v>
      </c>
    </row>
    <row r="7847" spans="2:12" ht="15" customHeight="1" x14ac:dyDescent="0.2">
      <c r="B7847" s="220" t="s">
        <v>1733</v>
      </c>
      <c r="C7847" s="221" t="s">
        <v>1804</v>
      </c>
      <c r="D7847" s="220" t="s">
        <v>72</v>
      </c>
      <c r="E7847" s="220" t="s">
        <v>1805</v>
      </c>
      <c r="F7847" s="327" t="s">
        <v>1736</v>
      </c>
      <c r="G7847" s="327"/>
      <c r="H7847" s="222" t="s">
        <v>1505</v>
      </c>
      <c r="I7847" s="223">
        <v>5.5315000000000003</v>
      </c>
      <c r="J7847" s="223">
        <v>0</v>
      </c>
      <c r="K7847" s="224">
        <v>20.66</v>
      </c>
      <c r="L7847" s="224">
        <v>114.28</v>
      </c>
    </row>
    <row r="7848" spans="2:12" ht="15" customHeight="1" x14ac:dyDescent="0.2">
      <c r="B7848" s="220" t="s">
        <v>1733</v>
      </c>
      <c r="C7848" s="221" t="s">
        <v>4223</v>
      </c>
      <c r="D7848" s="220" t="s">
        <v>72</v>
      </c>
      <c r="E7848" s="220" t="s">
        <v>4224</v>
      </c>
      <c r="F7848" s="327" t="s">
        <v>1827</v>
      </c>
      <c r="G7848" s="327"/>
      <c r="H7848" s="222" t="s">
        <v>87</v>
      </c>
      <c r="I7848" s="223">
        <v>1.2030000000000001</v>
      </c>
      <c r="J7848" s="223">
        <v>0</v>
      </c>
      <c r="K7848" s="224">
        <v>597.21</v>
      </c>
      <c r="L7848" s="224">
        <v>718.44</v>
      </c>
    </row>
    <row r="7849" spans="2:12" ht="15" customHeight="1" x14ac:dyDescent="0.2">
      <c r="B7849" s="213"/>
      <c r="C7849" s="213"/>
      <c r="D7849" s="213"/>
      <c r="E7849" s="213"/>
      <c r="F7849" s="213"/>
      <c r="G7849" s="213" t="s">
        <v>1510</v>
      </c>
      <c r="H7849" s="214">
        <v>335.52</v>
      </c>
      <c r="I7849" s="213" t="s">
        <v>1511</v>
      </c>
      <c r="J7849" s="214">
        <v>0</v>
      </c>
      <c r="K7849" s="213" t="s">
        <v>1512</v>
      </c>
      <c r="L7849" s="214">
        <v>335.52</v>
      </c>
    </row>
    <row r="7850" spans="2:12" ht="15" customHeight="1" x14ac:dyDescent="0.2">
      <c r="B7850" s="213"/>
      <c r="C7850" s="213"/>
      <c r="D7850" s="213"/>
      <c r="E7850" s="213"/>
      <c r="F7850" s="213"/>
      <c r="G7850" s="213" t="s">
        <v>1513</v>
      </c>
      <c r="H7850" s="214">
        <v>279.17</v>
      </c>
      <c r="I7850" s="325"/>
      <c r="J7850" s="325" t="s">
        <v>1514</v>
      </c>
      <c r="K7850" s="213"/>
      <c r="L7850" s="214">
        <v>1318.16</v>
      </c>
    </row>
    <row r="7851" spans="2:12" ht="15" customHeight="1" x14ac:dyDescent="0.2">
      <c r="B7851" s="215"/>
      <c r="C7851" s="215"/>
      <c r="D7851" s="215"/>
      <c r="E7851" s="215"/>
      <c r="F7851" s="215"/>
      <c r="G7851" s="215"/>
      <c r="H7851" s="215"/>
      <c r="I7851" s="215"/>
      <c r="J7851" s="215"/>
      <c r="K7851" s="215"/>
      <c r="L7851" s="219"/>
    </row>
    <row r="7852" spans="2:12" ht="15" customHeight="1" x14ac:dyDescent="0.2">
      <c r="B7852" s="216"/>
      <c r="C7852" s="217" t="s">
        <v>38</v>
      </c>
      <c r="D7852" s="216" t="s">
        <v>39</v>
      </c>
      <c r="E7852" s="216" t="s">
        <v>40</v>
      </c>
      <c r="F7852" s="326" t="s">
        <v>1494</v>
      </c>
      <c r="G7852" s="326"/>
      <c r="H7852" s="218" t="s">
        <v>41</v>
      </c>
      <c r="I7852" s="217" t="s">
        <v>42</v>
      </c>
      <c r="J7852" s="217" t="s">
        <v>1495</v>
      </c>
      <c r="K7852" s="217" t="s">
        <v>43</v>
      </c>
      <c r="L7852" s="217" t="s">
        <v>45</v>
      </c>
    </row>
    <row r="7853" spans="2:12" ht="15" customHeight="1" x14ac:dyDescent="0.2">
      <c r="B7853" s="203" t="s">
        <v>1496</v>
      </c>
      <c r="C7853" s="204" t="s">
        <v>4227</v>
      </c>
      <c r="D7853" s="203" t="s">
        <v>72</v>
      </c>
      <c r="E7853" s="203" t="s">
        <v>4228</v>
      </c>
      <c r="F7853" s="323" t="s">
        <v>1830</v>
      </c>
      <c r="G7853" s="323"/>
      <c r="H7853" s="205" t="s">
        <v>1505</v>
      </c>
      <c r="I7853" s="206">
        <v>1</v>
      </c>
      <c r="J7853" s="207"/>
      <c r="K7853" s="207">
        <v>27.18</v>
      </c>
      <c r="L7853" s="207">
        <v>27.18</v>
      </c>
    </row>
    <row r="7854" spans="2:12" ht="15" customHeight="1" x14ac:dyDescent="0.2">
      <c r="B7854" s="208" t="s">
        <v>1498</v>
      </c>
      <c r="C7854" s="209" t="s">
        <v>4229</v>
      </c>
      <c r="D7854" s="208" t="s">
        <v>72</v>
      </c>
      <c r="E7854" s="208" t="s">
        <v>4230</v>
      </c>
      <c r="F7854" s="324" t="s">
        <v>3562</v>
      </c>
      <c r="G7854" s="324"/>
      <c r="H7854" s="210" t="s">
        <v>74</v>
      </c>
      <c r="I7854" s="211">
        <v>3.6000000000000001E-5</v>
      </c>
      <c r="J7854" s="211">
        <v>0</v>
      </c>
      <c r="K7854" s="212">
        <v>755035.87</v>
      </c>
      <c r="L7854" s="212">
        <v>27.18</v>
      </c>
    </row>
    <row r="7855" spans="2:12" ht="15" customHeight="1" x14ac:dyDescent="0.2">
      <c r="B7855" s="213"/>
      <c r="C7855" s="213"/>
      <c r="D7855" s="213"/>
      <c r="E7855" s="213"/>
      <c r="F7855" s="213"/>
      <c r="G7855" s="213" t="s">
        <v>1510</v>
      </c>
      <c r="H7855" s="214">
        <v>0</v>
      </c>
      <c r="I7855" s="213" t="s">
        <v>1511</v>
      </c>
      <c r="J7855" s="214">
        <v>0</v>
      </c>
      <c r="K7855" s="213" t="s">
        <v>1512</v>
      </c>
      <c r="L7855" s="214">
        <v>0</v>
      </c>
    </row>
    <row r="7856" spans="2:12" ht="15" customHeight="1" x14ac:dyDescent="0.2">
      <c r="B7856" s="213"/>
      <c r="C7856" s="213"/>
      <c r="D7856" s="213"/>
      <c r="E7856" s="213"/>
      <c r="F7856" s="213"/>
      <c r="G7856" s="213" t="s">
        <v>1513</v>
      </c>
      <c r="H7856" s="214">
        <v>7.3</v>
      </c>
      <c r="I7856" s="325"/>
      <c r="J7856" s="325" t="s">
        <v>1514</v>
      </c>
      <c r="K7856" s="213"/>
      <c r="L7856" s="214">
        <v>34.479999999999997</v>
      </c>
    </row>
    <row r="7857" spans="2:12" ht="15" customHeight="1" x14ac:dyDescent="0.2">
      <c r="B7857" s="215"/>
      <c r="C7857" s="215"/>
      <c r="D7857" s="215"/>
      <c r="E7857" s="215"/>
      <c r="F7857" s="215"/>
      <c r="G7857" s="215"/>
      <c r="H7857" s="215"/>
      <c r="I7857" s="215"/>
      <c r="J7857" s="215"/>
      <c r="K7857" s="215"/>
      <c r="L7857" s="219"/>
    </row>
    <row r="7858" spans="2:12" ht="15" customHeight="1" x14ac:dyDescent="0.2">
      <c r="B7858" s="216"/>
      <c r="C7858" s="217" t="s">
        <v>38</v>
      </c>
      <c r="D7858" s="216" t="s">
        <v>39</v>
      </c>
      <c r="E7858" s="216" t="s">
        <v>40</v>
      </c>
      <c r="F7858" s="326" t="s">
        <v>1494</v>
      </c>
      <c r="G7858" s="326"/>
      <c r="H7858" s="218" t="s">
        <v>41</v>
      </c>
      <c r="I7858" s="217" t="s">
        <v>42</v>
      </c>
      <c r="J7858" s="217" t="s">
        <v>1495</v>
      </c>
      <c r="K7858" s="217" t="s">
        <v>43</v>
      </c>
      <c r="L7858" s="217" t="s">
        <v>45</v>
      </c>
    </row>
    <row r="7859" spans="2:12" ht="15" customHeight="1" x14ac:dyDescent="0.2">
      <c r="B7859" s="203" t="s">
        <v>1496</v>
      </c>
      <c r="C7859" s="204" t="s">
        <v>4231</v>
      </c>
      <c r="D7859" s="203" t="s">
        <v>72</v>
      </c>
      <c r="E7859" s="203" t="s">
        <v>4232</v>
      </c>
      <c r="F7859" s="323" t="s">
        <v>1830</v>
      </c>
      <c r="G7859" s="323"/>
      <c r="H7859" s="205" t="s">
        <v>1505</v>
      </c>
      <c r="I7859" s="206">
        <v>1</v>
      </c>
      <c r="J7859" s="207"/>
      <c r="K7859" s="207">
        <v>10.19</v>
      </c>
      <c r="L7859" s="207">
        <v>10.19</v>
      </c>
    </row>
    <row r="7860" spans="2:12" ht="15" customHeight="1" x14ac:dyDescent="0.2">
      <c r="B7860" s="208" t="s">
        <v>1498</v>
      </c>
      <c r="C7860" s="209" t="s">
        <v>4229</v>
      </c>
      <c r="D7860" s="208" t="s">
        <v>72</v>
      </c>
      <c r="E7860" s="208" t="s">
        <v>4230</v>
      </c>
      <c r="F7860" s="324" t="s">
        <v>3562</v>
      </c>
      <c r="G7860" s="324"/>
      <c r="H7860" s="210" t="s">
        <v>74</v>
      </c>
      <c r="I7860" s="211">
        <v>1.3499999999999999E-5</v>
      </c>
      <c r="J7860" s="211">
        <v>0</v>
      </c>
      <c r="K7860" s="212">
        <v>755035.87</v>
      </c>
      <c r="L7860" s="212">
        <v>10.19</v>
      </c>
    </row>
    <row r="7861" spans="2:12" ht="15" customHeight="1" x14ac:dyDescent="0.2">
      <c r="B7861" s="213"/>
      <c r="C7861" s="213"/>
      <c r="D7861" s="213"/>
      <c r="E7861" s="213"/>
      <c r="F7861" s="213"/>
      <c r="G7861" s="213" t="s">
        <v>1510</v>
      </c>
      <c r="H7861" s="214">
        <v>0</v>
      </c>
      <c r="I7861" s="213" t="s">
        <v>1511</v>
      </c>
      <c r="J7861" s="214">
        <v>0</v>
      </c>
      <c r="K7861" s="213" t="s">
        <v>1512</v>
      </c>
      <c r="L7861" s="214">
        <v>0</v>
      </c>
    </row>
    <row r="7862" spans="2:12" ht="15" customHeight="1" x14ac:dyDescent="0.2">
      <c r="B7862" s="213"/>
      <c r="C7862" s="213"/>
      <c r="D7862" s="213"/>
      <c r="E7862" s="213"/>
      <c r="F7862" s="213"/>
      <c r="G7862" s="213" t="s">
        <v>1513</v>
      </c>
      <c r="H7862" s="214">
        <v>2.73</v>
      </c>
      <c r="I7862" s="325"/>
      <c r="J7862" s="325" t="s">
        <v>1514</v>
      </c>
      <c r="K7862" s="213"/>
      <c r="L7862" s="214">
        <v>12.92</v>
      </c>
    </row>
    <row r="7863" spans="2:12" ht="15" customHeight="1" x14ac:dyDescent="0.2">
      <c r="B7863" s="215"/>
      <c r="C7863" s="215"/>
      <c r="D7863" s="215"/>
      <c r="E7863" s="215"/>
      <c r="F7863" s="215"/>
      <c r="G7863" s="215"/>
      <c r="H7863" s="215"/>
      <c r="I7863" s="215"/>
      <c r="J7863" s="215"/>
      <c r="K7863" s="215"/>
      <c r="L7863" s="219"/>
    </row>
    <row r="7864" spans="2:12" ht="15" customHeight="1" x14ac:dyDescent="0.2">
      <c r="B7864" s="216"/>
      <c r="C7864" s="217" t="s">
        <v>38</v>
      </c>
      <c r="D7864" s="216" t="s">
        <v>39</v>
      </c>
      <c r="E7864" s="216" t="s">
        <v>40</v>
      </c>
      <c r="F7864" s="326" t="s">
        <v>1494</v>
      </c>
      <c r="G7864" s="326"/>
      <c r="H7864" s="218" t="s">
        <v>41</v>
      </c>
      <c r="I7864" s="217" t="s">
        <v>42</v>
      </c>
      <c r="J7864" s="217" t="s">
        <v>1495</v>
      </c>
      <c r="K7864" s="217" t="s">
        <v>43</v>
      </c>
      <c r="L7864" s="217" t="s">
        <v>45</v>
      </c>
    </row>
    <row r="7865" spans="2:12" ht="15" customHeight="1" x14ac:dyDescent="0.2">
      <c r="B7865" s="203" t="s">
        <v>1496</v>
      </c>
      <c r="C7865" s="204" t="s">
        <v>4233</v>
      </c>
      <c r="D7865" s="203" t="s">
        <v>72</v>
      </c>
      <c r="E7865" s="203" t="s">
        <v>4234</v>
      </c>
      <c r="F7865" s="323" t="s">
        <v>1830</v>
      </c>
      <c r="G7865" s="323"/>
      <c r="H7865" s="205" t="s">
        <v>1505</v>
      </c>
      <c r="I7865" s="206">
        <v>1</v>
      </c>
      <c r="J7865" s="207"/>
      <c r="K7865" s="207">
        <v>26.42</v>
      </c>
      <c r="L7865" s="207">
        <v>26.42</v>
      </c>
    </row>
    <row r="7866" spans="2:12" ht="15" customHeight="1" x14ac:dyDescent="0.2">
      <c r="B7866" s="208" t="s">
        <v>1498</v>
      </c>
      <c r="C7866" s="209" t="s">
        <v>4229</v>
      </c>
      <c r="D7866" s="208" t="s">
        <v>72</v>
      </c>
      <c r="E7866" s="208" t="s">
        <v>4230</v>
      </c>
      <c r="F7866" s="324" t="s">
        <v>3562</v>
      </c>
      <c r="G7866" s="324"/>
      <c r="H7866" s="210" t="s">
        <v>74</v>
      </c>
      <c r="I7866" s="211">
        <v>3.4999999999999997E-5</v>
      </c>
      <c r="J7866" s="211">
        <v>0</v>
      </c>
      <c r="K7866" s="212">
        <v>755035.87</v>
      </c>
      <c r="L7866" s="212">
        <v>26.42</v>
      </c>
    </row>
    <row r="7867" spans="2:12" ht="15" customHeight="1" x14ac:dyDescent="0.2">
      <c r="B7867" s="213"/>
      <c r="C7867" s="213"/>
      <c r="D7867" s="213"/>
      <c r="E7867" s="213"/>
      <c r="F7867" s="213"/>
      <c r="G7867" s="213" t="s">
        <v>1510</v>
      </c>
      <c r="H7867" s="214">
        <v>0</v>
      </c>
      <c r="I7867" s="213" t="s">
        <v>1511</v>
      </c>
      <c r="J7867" s="214">
        <v>0</v>
      </c>
      <c r="K7867" s="213" t="s">
        <v>1512</v>
      </c>
      <c r="L7867" s="214">
        <v>0</v>
      </c>
    </row>
    <row r="7868" spans="2:12" ht="15" customHeight="1" x14ac:dyDescent="0.2">
      <c r="B7868" s="213"/>
      <c r="C7868" s="213"/>
      <c r="D7868" s="213"/>
      <c r="E7868" s="213"/>
      <c r="F7868" s="213"/>
      <c r="G7868" s="213" t="s">
        <v>1513</v>
      </c>
      <c r="H7868" s="214">
        <v>7.09</v>
      </c>
      <c r="I7868" s="325"/>
      <c r="J7868" s="325" t="s">
        <v>1514</v>
      </c>
      <c r="K7868" s="213"/>
      <c r="L7868" s="214">
        <v>33.51</v>
      </c>
    </row>
    <row r="7869" spans="2:12" ht="15" customHeight="1" x14ac:dyDescent="0.2">
      <c r="B7869" s="215"/>
      <c r="C7869" s="215"/>
      <c r="D7869" s="215"/>
      <c r="E7869" s="215"/>
      <c r="F7869" s="215"/>
      <c r="G7869" s="215"/>
      <c r="H7869" s="215"/>
      <c r="I7869" s="215"/>
      <c r="J7869" s="215"/>
      <c r="K7869" s="215"/>
      <c r="L7869" s="219"/>
    </row>
    <row r="7870" spans="2:12" ht="15" customHeight="1" x14ac:dyDescent="0.2">
      <c r="B7870" s="216"/>
      <c r="C7870" s="217" t="s">
        <v>38</v>
      </c>
      <c r="D7870" s="216" t="s">
        <v>39</v>
      </c>
      <c r="E7870" s="216" t="s">
        <v>40</v>
      </c>
      <c r="F7870" s="326" t="s">
        <v>1494</v>
      </c>
      <c r="G7870" s="326"/>
      <c r="H7870" s="218" t="s">
        <v>41</v>
      </c>
      <c r="I7870" s="217" t="s">
        <v>42</v>
      </c>
      <c r="J7870" s="217" t="s">
        <v>1495</v>
      </c>
      <c r="K7870" s="217" t="s">
        <v>43</v>
      </c>
      <c r="L7870" s="217" t="s">
        <v>45</v>
      </c>
    </row>
    <row r="7871" spans="2:12" ht="15" customHeight="1" x14ac:dyDescent="0.2">
      <c r="B7871" s="203" t="s">
        <v>1496</v>
      </c>
      <c r="C7871" s="204" t="s">
        <v>4235</v>
      </c>
      <c r="D7871" s="203" t="s">
        <v>72</v>
      </c>
      <c r="E7871" s="203" t="s">
        <v>4236</v>
      </c>
      <c r="F7871" s="323" t="s">
        <v>1830</v>
      </c>
      <c r="G7871" s="323"/>
      <c r="H7871" s="205" t="s">
        <v>1505</v>
      </c>
      <c r="I7871" s="206">
        <v>1</v>
      </c>
      <c r="J7871" s="207"/>
      <c r="K7871" s="207">
        <v>8.32</v>
      </c>
      <c r="L7871" s="207">
        <v>8.32</v>
      </c>
    </row>
    <row r="7872" spans="2:12" ht="15" customHeight="1" x14ac:dyDescent="0.2">
      <c r="B7872" s="208" t="s">
        <v>1498</v>
      </c>
      <c r="C7872" s="209" t="s">
        <v>3589</v>
      </c>
      <c r="D7872" s="208" t="s">
        <v>72</v>
      </c>
      <c r="E7872" s="208" t="s">
        <v>3590</v>
      </c>
      <c r="F7872" s="324" t="s">
        <v>3591</v>
      </c>
      <c r="G7872" s="324"/>
      <c r="H7872" s="210" t="s">
        <v>3592</v>
      </c>
      <c r="I7872" s="211">
        <v>9.35</v>
      </c>
      <c r="J7872" s="211">
        <v>0</v>
      </c>
      <c r="K7872" s="212">
        <v>0.89</v>
      </c>
      <c r="L7872" s="212">
        <v>8.32</v>
      </c>
    </row>
    <row r="7873" spans="2:12" ht="15" customHeight="1" x14ac:dyDescent="0.2">
      <c r="B7873" s="213"/>
      <c r="C7873" s="213"/>
      <c r="D7873" s="213"/>
      <c r="E7873" s="213"/>
      <c r="F7873" s="213"/>
      <c r="G7873" s="213" t="s">
        <v>1510</v>
      </c>
      <c r="H7873" s="214">
        <v>0</v>
      </c>
      <c r="I7873" s="213" t="s">
        <v>1511</v>
      </c>
      <c r="J7873" s="214">
        <v>0</v>
      </c>
      <c r="K7873" s="213" t="s">
        <v>1512</v>
      </c>
      <c r="L7873" s="214">
        <v>0</v>
      </c>
    </row>
    <row r="7874" spans="2:12" ht="15" customHeight="1" x14ac:dyDescent="0.2">
      <c r="B7874" s="213"/>
      <c r="C7874" s="213"/>
      <c r="D7874" s="213"/>
      <c r="E7874" s="213"/>
      <c r="F7874" s="213"/>
      <c r="G7874" s="213" t="s">
        <v>1513</v>
      </c>
      <c r="H7874" s="214">
        <v>2.23</v>
      </c>
      <c r="I7874" s="325"/>
      <c r="J7874" s="325" t="s">
        <v>1514</v>
      </c>
      <c r="K7874" s="213"/>
      <c r="L7874" s="214">
        <v>10.55</v>
      </c>
    </row>
    <row r="7875" spans="2:12" ht="15" customHeight="1" x14ac:dyDescent="0.2">
      <c r="B7875" s="215"/>
      <c r="C7875" s="215"/>
      <c r="D7875" s="215"/>
      <c r="E7875" s="215"/>
      <c r="F7875" s="215"/>
      <c r="G7875" s="215"/>
      <c r="H7875" s="215"/>
      <c r="I7875" s="215"/>
      <c r="J7875" s="215"/>
      <c r="K7875" s="215"/>
      <c r="L7875" s="219"/>
    </row>
    <row r="7876" spans="2:12" ht="15" customHeight="1" x14ac:dyDescent="0.2">
      <c r="B7876" s="216"/>
      <c r="C7876" s="217" t="s">
        <v>38</v>
      </c>
      <c r="D7876" s="216" t="s">
        <v>39</v>
      </c>
      <c r="E7876" s="216" t="s">
        <v>40</v>
      </c>
      <c r="F7876" s="326" t="s">
        <v>1494</v>
      </c>
      <c r="G7876" s="326"/>
      <c r="H7876" s="218" t="s">
        <v>41</v>
      </c>
      <c r="I7876" s="217" t="s">
        <v>42</v>
      </c>
      <c r="J7876" s="217" t="s">
        <v>1495</v>
      </c>
      <c r="K7876" s="217" t="s">
        <v>43</v>
      </c>
      <c r="L7876" s="217" t="s">
        <v>45</v>
      </c>
    </row>
    <row r="7877" spans="2:12" ht="15" customHeight="1" x14ac:dyDescent="0.2">
      <c r="B7877" s="203" t="s">
        <v>1496</v>
      </c>
      <c r="C7877" s="204" t="s">
        <v>2150</v>
      </c>
      <c r="D7877" s="203" t="s">
        <v>72</v>
      </c>
      <c r="E7877" s="203" t="s">
        <v>2151</v>
      </c>
      <c r="F7877" s="323" t="s">
        <v>1830</v>
      </c>
      <c r="G7877" s="323"/>
      <c r="H7877" s="205" t="s">
        <v>1834</v>
      </c>
      <c r="I7877" s="206">
        <v>1</v>
      </c>
      <c r="J7877" s="207"/>
      <c r="K7877" s="207">
        <v>118.17</v>
      </c>
      <c r="L7877" s="207">
        <v>118.17</v>
      </c>
    </row>
    <row r="7878" spans="2:12" ht="15" customHeight="1" x14ac:dyDescent="0.2">
      <c r="B7878" s="220" t="s">
        <v>1733</v>
      </c>
      <c r="C7878" s="221" t="s">
        <v>4233</v>
      </c>
      <c r="D7878" s="220" t="s">
        <v>72</v>
      </c>
      <c r="E7878" s="220" t="s">
        <v>4234</v>
      </c>
      <c r="F7878" s="327" t="s">
        <v>1830</v>
      </c>
      <c r="G7878" s="327"/>
      <c r="H7878" s="222" t="s">
        <v>1505</v>
      </c>
      <c r="I7878" s="223">
        <v>1</v>
      </c>
      <c r="J7878" s="223">
        <v>0</v>
      </c>
      <c r="K7878" s="224">
        <v>26.42</v>
      </c>
      <c r="L7878" s="224">
        <v>26.42</v>
      </c>
    </row>
    <row r="7879" spans="2:12" ht="15" customHeight="1" x14ac:dyDescent="0.2">
      <c r="B7879" s="220" t="s">
        <v>1733</v>
      </c>
      <c r="C7879" s="221" t="s">
        <v>4237</v>
      </c>
      <c r="D7879" s="220" t="s">
        <v>72</v>
      </c>
      <c r="E7879" s="220" t="s">
        <v>4238</v>
      </c>
      <c r="F7879" s="327" t="s">
        <v>1736</v>
      </c>
      <c r="G7879" s="327"/>
      <c r="H7879" s="222" t="s">
        <v>1505</v>
      </c>
      <c r="I7879" s="223">
        <v>1</v>
      </c>
      <c r="J7879" s="223">
        <v>0</v>
      </c>
      <c r="K7879" s="224">
        <v>46.06</v>
      </c>
      <c r="L7879" s="224">
        <v>46.06</v>
      </c>
    </row>
    <row r="7880" spans="2:12" ht="15" customHeight="1" x14ac:dyDescent="0.2">
      <c r="B7880" s="220" t="s">
        <v>1733</v>
      </c>
      <c r="C7880" s="221" t="s">
        <v>4235</v>
      </c>
      <c r="D7880" s="220" t="s">
        <v>72</v>
      </c>
      <c r="E7880" s="220" t="s">
        <v>4236</v>
      </c>
      <c r="F7880" s="327" t="s">
        <v>1830</v>
      </c>
      <c r="G7880" s="327"/>
      <c r="H7880" s="222" t="s">
        <v>1505</v>
      </c>
      <c r="I7880" s="223">
        <v>1</v>
      </c>
      <c r="J7880" s="223">
        <v>0</v>
      </c>
      <c r="K7880" s="224">
        <v>8.32</v>
      </c>
      <c r="L7880" s="224">
        <v>8.32</v>
      </c>
    </row>
    <row r="7881" spans="2:12" ht="15" customHeight="1" x14ac:dyDescent="0.2">
      <c r="B7881" s="220" t="s">
        <v>1733</v>
      </c>
      <c r="C7881" s="221" t="s">
        <v>4231</v>
      </c>
      <c r="D7881" s="220" t="s">
        <v>72</v>
      </c>
      <c r="E7881" s="220" t="s">
        <v>4232</v>
      </c>
      <c r="F7881" s="327" t="s">
        <v>1830</v>
      </c>
      <c r="G7881" s="327"/>
      <c r="H7881" s="222" t="s">
        <v>1505</v>
      </c>
      <c r="I7881" s="223">
        <v>1</v>
      </c>
      <c r="J7881" s="223">
        <v>0</v>
      </c>
      <c r="K7881" s="224">
        <v>10.19</v>
      </c>
      <c r="L7881" s="224">
        <v>10.19</v>
      </c>
    </row>
    <row r="7882" spans="2:12" ht="15" customHeight="1" x14ac:dyDescent="0.2">
      <c r="B7882" s="220" t="s">
        <v>1733</v>
      </c>
      <c r="C7882" s="221" t="s">
        <v>4227</v>
      </c>
      <c r="D7882" s="220" t="s">
        <v>72</v>
      </c>
      <c r="E7882" s="220" t="s">
        <v>4228</v>
      </c>
      <c r="F7882" s="327" t="s">
        <v>1830</v>
      </c>
      <c r="G7882" s="327"/>
      <c r="H7882" s="222" t="s">
        <v>1505</v>
      </c>
      <c r="I7882" s="223">
        <v>1</v>
      </c>
      <c r="J7882" s="223">
        <v>0</v>
      </c>
      <c r="K7882" s="224">
        <v>27.18</v>
      </c>
      <c r="L7882" s="224">
        <v>27.18</v>
      </c>
    </row>
    <row r="7883" spans="2:12" ht="15" customHeight="1" x14ac:dyDescent="0.2">
      <c r="B7883" s="213"/>
      <c r="C7883" s="213"/>
      <c r="D7883" s="213"/>
      <c r="E7883" s="213"/>
      <c r="F7883" s="213"/>
      <c r="G7883" s="213" t="s">
        <v>1510</v>
      </c>
      <c r="H7883" s="214">
        <v>41.4</v>
      </c>
      <c r="I7883" s="213" t="s">
        <v>1511</v>
      </c>
      <c r="J7883" s="214">
        <v>0</v>
      </c>
      <c r="K7883" s="213" t="s">
        <v>1512</v>
      </c>
      <c r="L7883" s="214">
        <v>41.4</v>
      </c>
    </row>
    <row r="7884" spans="2:12" ht="15" customHeight="1" x14ac:dyDescent="0.2">
      <c r="B7884" s="213"/>
      <c r="C7884" s="213"/>
      <c r="D7884" s="213"/>
      <c r="E7884" s="213"/>
      <c r="F7884" s="213"/>
      <c r="G7884" s="213" t="s">
        <v>1513</v>
      </c>
      <c r="H7884" s="214">
        <v>31.75</v>
      </c>
      <c r="I7884" s="325"/>
      <c r="J7884" s="325" t="s">
        <v>1514</v>
      </c>
      <c r="K7884" s="213"/>
      <c r="L7884" s="214">
        <v>149.91999999999999</v>
      </c>
    </row>
    <row r="7885" spans="2:12" ht="15" customHeight="1" x14ac:dyDescent="0.2">
      <c r="B7885" s="215"/>
      <c r="C7885" s="215"/>
      <c r="D7885" s="215"/>
      <c r="E7885" s="215"/>
      <c r="F7885" s="215"/>
      <c r="G7885" s="215"/>
      <c r="H7885" s="215"/>
      <c r="I7885" s="215"/>
      <c r="J7885" s="215"/>
      <c r="K7885" s="215"/>
      <c r="L7885" s="219"/>
    </row>
    <row r="7886" spans="2:12" ht="15" customHeight="1" x14ac:dyDescent="0.2">
      <c r="B7886" s="216"/>
      <c r="C7886" s="217" t="s">
        <v>38</v>
      </c>
      <c r="D7886" s="216" t="s">
        <v>39</v>
      </c>
      <c r="E7886" s="216" t="s">
        <v>40</v>
      </c>
      <c r="F7886" s="326" t="s">
        <v>1494</v>
      </c>
      <c r="G7886" s="326"/>
      <c r="H7886" s="218" t="s">
        <v>41</v>
      </c>
      <c r="I7886" s="217" t="s">
        <v>42</v>
      </c>
      <c r="J7886" s="217" t="s">
        <v>1495</v>
      </c>
      <c r="K7886" s="217" t="s">
        <v>43</v>
      </c>
      <c r="L7886" s="217" t="s">
        <v>45</v>
      </c>
    </row>
    <row r="7887" spans="2:12" ht="15" customHeight="1" x14ac:dyDescent="0.2">
      <c r="B7887" s="203" t="s">
        <v>1496</v>
      </c>
      <c r="C7887" s="204" t="s">
        <v>2148</v>
      </c>
      <c r="D7887" s="203" t="s">
        <v>72</v>
      </c>
      <c r="E7887" s="203" t="s">
        <v>2149</v>
      </c>
      <c r="F7887" s="323" t="s">
        <v>1830</v>
      </c>
      <c r="G7887" s="323"/>
      <c r="H7887" s="205" t="s">
        <v>1831</v>
      </c>
      <c r="I7887" s="206">
        <v>1</v>
      </c>
      <c r="J7887" s="207"/>
      <c r="K7887" s="207">
        <v>83.43</v>
      </c>
      <c r="L7887" s="207">
        <v>83.43</v>
      </c>
    </row>
    <row r="7888" spans="2:12" ht="15" customHeight="1" x14ac:dyDescent="0.2">
      <c r="B7888" s="220" t="s">
        <v>1733</v>
      </c>
      <c r="C7888" s="221" t="s">
        <v>4227</v>
      </c>
      <c r="D7888" s="220" t="s">
        <v>72</v>
      </c>
      <c r="E7888" s="220" t="s">
        <v>4228</v>
      </c>
      <c r="F7888" s="327" t="s">
        <v>1830</v>
      </c>
      <c r="G7888" s="327"/>
      <c r="H7888" s="222" t="s">
        <v>1505</v>
      </c>
      <c r="I7888" s="223">
        <v>1</v>
      </c>
      <c r="J7888" s="223">
        <v>0</v>
      </c>
      <c r="K7888" s="224">
        <v>27.18</v>
      </c>
      <c r="L7888" s="224">
        <v>27.18</v>
      </c>
    </row>
    <row r="7889" spans="2:12" ht="15" customHeight="1" x14ac:dyDescent="0.2">
      <c r="B7889" s="220" t="s">
        <v>1733</v>
      </c>
      <c r="C7889" s="221" t="s">
        <v>4237</v>
      </c>
      <c r="D7889" s="220" t="s">
        <v>72</v>
      </c>
      <c r="E7889" s="220" t="s">
        <v>4238</v>
      </c>
      <c r="F7889" s="327" t="s">
        <v>1736</v>
      </c>
      <c r="G7889" s="327"/>
      <c r="H7889" s="222" t="s">
        <v>1505</v>
      </c>
      <c r="I7889" s="223">
        <v>1</v>
      </c>
      <c r="J7889" s="223">
        <v>0</v>
      </c>
      <c r="K7889" s="224">
        <v>46.06</v>
      </c>
      <c r="L7889" s="224">
        <v>46.06</v>
      </c>
    </row>
    <row r="7890" spans="2:12" ht="15" customHeight="1" x14ac:dyDescent="0.2">
      <c r="B7890" s="220" t="s">
        <v>1733</v>
      </c>
      <c r="C7890" s="221" t="s">
        <v>4231</v>
      </c>
      <c r="D7890" s="220" t="s">
        <v>72</v>
      </c>
      <c r="E7890" s="220" t="s">
        <v>4232</v>
      </c>
      <c r="F7890" s="327" t="s">
        <v>1830</v>
      </c>
      <c r="G7890" s="327"/>
      <c r="H7890" s="222" t="s">
        <v>1505</v>
      </c>
      <c r="I7890" s="223">
        <v>1</v>
      </c>
      <c r="J7890" s="223">
        <v>0</v>
      </c>
      <c r="K7890" s="224">
        <v>10.19</v>
      </c>
      <c r="L7890" s="224">
        <v>10.19</v>
      </c>
    </row>
    <row r="7891" spans="2:12" ht="15" customHeight="1" x14ac:dyDescent="0.2">
      <c r="B7891" s="213"/>
      <c r="C7891" s="213"/>
      <c r="D7891" s="213"/>
      <c r="E7891" s="213"/>
      <c r="F7891" s="213"/>
      <c r="G7891" s="213" t="s">
        <v>1510</v>
      </c>
      <c r="H7891" s="214">
        <v>41.4</v>
      </c>
      <c r="I7891" s="213" t="s">
        <v>1511</v>
      </c>
      <c r="J7891" s="214">
        <v>0</v>
      </c>
      <c r="K7891" s="213" t="s">
        <v>1512</v>
      </c>
      <c r="L7891" s="214">
        <v>41.4</v>
      </c>
    </row>
    <row r="7892" spans="2:12" ht="15" customHeight="1" x14ac:dyDescent="0.2">
      <c r="B7892" s="213"/>
      <c r="C7892" s="213"/>
      <c r="D7892" s="213"/>
      <c r="E7892" s="213"/>
      <c r="F7892" s="213"/>
      <c r="G7892" s="213" t="s">
        <v>1513</v>
      </c>
      <c r="H7892" s="214">
        <v>22.41</v>
      </c>
      <c r="I7892" s="325"/>
      <c r="J7892" s="325" t="s">
        <v>1514</v>
      </c>
      <c r="K7892" s="213"/>
      <c r="L7892" s="214">
        <v>105.84</v>
      </c>
    </row>
    <row r="7893" spans="2:12" ht="15" customHeight="1" x14ac:dyDescent="0.2">
      <c r="B7893" s="215"/>
      <c r="C7893" s="215"/>
      <c r="D7893" s="215"/>
      <c r="E7893" s="215"/>
      <c r="F7893" s="215"/>
      <c r="G7893" s="215"/>
      <c r="H7893" s="215"/>
      <c r="I7893" s="215"/>
      <c r="J7893" s="215"/>
      <c r="K7893" s="215"/>
      <c r="L7893" s="219"/>
    </row>
    <row r="7894" spans="2:12" ht="15" customHeight="1" x14ac:dyDescent="0.2">
      <c r="B7894" s="216"/>
      <c r="C7894" s="217" t="s">
        <v>38</v>
      </c>
      <c r="D7894" s="216" t="s">
        <v>39</v>
      </c>
      <c r="E7894" s="216" t="s">
        <v>40</v>
      </c>
      <c r="F7894" s="326" t="s">
        <v>1494</v>
      </c>
      <c r="G7894" s="326"/>
      <c r="H7894" s="218" t="s">
        <v>41</v>
      </c>
      <c r="I7894" s="217" t="s">
        <v>42</v>
      </c>
      <c r="J7894" s="217" t="s">
        <v>1495</v>
      </c>
      <c r="K7894" s="217" t="s">
        <v>43</v>
      </c>
      <c r="L7894" s="217" t="s">
        <v>45</v>
      </c>
    </row>
    <row r="7895" spans="2:12" ht="15" customHeight="1" x14ac:dyDescent="0.2">
      <c r="B7895" s="203" t="s">
        <v>1496</v>
      </c>
      <c r="C7895" s="204" t="s">
        <v>2162</v>
      </c>
      <c r="D7895" s="203" t="s">
        <v>72</v>
      </c>
      <c r="E7895" s="203" t="s">
        <v>2163</v>
      </c>
      <c r="F7895" s="323" t="s">
        <v>1830</v>
      </c>
      <c r="G7895" s="323"/>
      <c r="H7895" s="205" t="s">
        <v>1831</v>
      </c>
      <c r="I7895" s="206">
        <v>1</v>
      </c>
      <c r="J7895" s="207"/>
      <c r="K7895" s="207">
        <v>30.79</v>
      </c>
      <c r="L7895" s="207">
        <v>30.79</v>
      </c>
    </row>
    <row r="7896" spans="2:12" ht="15" customHeight="1" x14ac:dyDescent="0.2">
      <c r="B7896" s="220" t="s">
        <v>1733</v>
      </c>
      <c r="C7896" s="221" t="s">
        <v>4239</v>
      </c>
      <c r="D7896" s="220" t="s">
        <v>72</v>
      </c>
      <c r="E7896" s="220" t="s">
        <v>4240</v>
      </c>
      <c r="F7896" s="327" t="s">
        <v>1830</v>
      </c>
      <c r="G7896" s="327"/>
      <c r="H7896" s="222" t="s">
        <v>1505</v>
      </c>
      <c r="I7896" s="223">
        <v>1</v>
      </c>
      <c r="J7896" s="223">
        <v>0</v>
      </c>
      <c r="K7896" s="224">
        <v>0.26</v>
      </c>
      <c r="L7896" s="224">
        <v>0.26</v>
      </c>
    </row>
    <row r="7897" spans="2:12" ht="15" customHeight="1" x14ac:dyDescent="0.2">
      <c r="B7897" s="220" t="s">
        <v>1733</v>
      </c>
      <c r="C7897" s="221" t="s">
        <v>4241</v>
      </c>
      <c r="D7897" s="220" t="s">
        <v>72</v>
      </c>
      <c r="E7897" s="220" t="s">
        <v>4242</v>
      </c>
      <c r="F7897" s="327" t="s">
        <v>1736</v>
      </c>
      <c r="G7897" s="327"/>
      <c r="H7897" s="222" t="s">
        <v>1505</v>
      </c>
      <c r="I7897" s="223">
        <v>1</v>
      </c>
      <c r="J7897" s="223">
        <v>0</v>
      </c>
      <c r="K7897" s="224">
        <v>30.47</v>
      </c>
      <c r="L7897" s="224">
        <v>30.47</v>
      </c>
    </row>
    <row r="7898" spans="2:12" ht="15" customHeight="1" x14ac:dyDescent="0.2">
      <c r="B7898" s="220" t="s">
        <v>1733</v>
      </c>
      <c r="C7898" s="221" t="s">
        <v>4243</v>
      </c>
      <c r="D7898" s="220" t="s">
        <v>72</v>
      </c>
      <c r="E7898" s="220" t="s">
        <v>4244</v>
      </c>
      <c r="F7898" s="327" t="s">
        <v>1830</v>
      </c>
      <c r="G7898" s="327"/>
      <c r="H7898" s="222" t="s">
        <v>1505</v>
      </c>
      <c r="I7898" s="223">
        <v>1</v>
      </c>
      <c r="J7898" s="223">
        <v>0</v>
      </c>
      <c r="K7898" s="224">
        <v>0.06</v>
      </c>
      <c r="L7898" s="224">
        <v>0.06</v>
      </c>
    </row>
    <row r="7899" spans="2:12" ht="15" customHeight="1" x14ac:dyDescent="0.2">
      <c r="B7899" s="213"/>
      <c r="C7899" s="213"/>
      <c r="D7899" s="213"/>
      <c r="E7899" s="213"/>
      <c r="F7899" s="213"/>
      <c r="G7899" s="213" t="s">
        <v>1510</v>
      </c>
      <c r="H7899" s="214">
        <v>25.81</v>
      </c>
      <c r="I7899" s="213" t="s">
        <v>1511</v>
      </c>
      <c r="J7899" s="214">
        <v>0</v>
      </c>
      <c r="K7899" s="213" t="s">
        <v>1512</v>
      </c>
      <c r="L7899" s="214">
        <v>25.81</v>
      </c>
    </row>
    <row r="7900" spans="2:12" ht="15" customHeight="1" x14ac:dyDescent="0.2">
      <c r="B7900" s="213"/>
      <c r="C7900" s="213"/>
      <c r="D7900" s="213"/>
      <c r="E7900" s="213"/>
      <c r="F7900" s="213"/>
      <c r="G7900" s="213" t="s">
        <v>1513</v>
      </c>
      <c r="H7900" s="214">
        <v>8.27</v>
      </c>
      <c r="I7900" s="325"/>
      <c r="J7900" s="325" t="s">
        <v>1514</v>
      </c>
      <c r="K7900" s="213"/>
      <c r="L7900" s="214">
        <v>39.06</v>
      </c>
    </row>
    <row r="7901" spans="2:12" ht="15" customHeight="1" x14ac:dyDescent="0.2">
      <c r="B7901" s="215"/>
      <c r="C7901" s="215"/>
      <c r="D7901" s="215"/>
      <c r="E7901" s="215"/>
      <c r="F7901" s="215"/>
      <c r="G7901" s="215"/>
      <c r="H7901" s="215"/>
      <c r="I7901" s="215"/>
      <c r="J7901" s="215"/>
      <c r="K7901" s="215"/>
      <c r="L7901" s="219"/>
    </row>
    <row r="7902" spans="2:12" ht="15" customHeight="1" x14ac:dyDescent="0.2">
      <c r="B7902" s="216"/>
      <c r="C7902" s="217" t="s">
        <v>38</v>
      </c>
      <c r="D7902" s="216" t="s">
        <v>39</v>
      </c>
      <c r="E7902" s="216" t="s">
        <v>40</v>
      </c>
      <c r="F7902" s="326" t="s">
        <v>1494</v>
      </c>
      <c r="G7902" s="326"/>
      <c r="H7902" s="218" t="s">
        <v>41</v>
      </c>
      <c r="I7902" s="217" t="s">
        <v>42</v>
      </c>
      <c r="J7902" s="217" t="s">
        <v>1495</v>
      </c>
      <c r="K7902" s="217" t="s">
        <v>43</v>
      </c>
      <c r="L7902" s="217" t="s">
        <v>45</v>
      </c>
    </row>
    <row r="7903" spans="2:12" ht="15" customHeight="1" x14ac:dyDescent="0.2">
      <c r="B7903" s="203" t="s">
        <v>1496</v>
      </c>
      <c r="C7903" s="204" t="s">
        <v>2160</v>
      </c>
      <c r="D7903" s="203" t="s">
        <v>72</v>
      </c>
      <c r="E7903" s="203" t="s">
        <v>2161</v>
      </c>
      <c r="F7903" s="323" t="s">
        <v>1830</v>
      </c>
      <c r="G7903" s="323"/>
      <c r="H7903" s="205" t="s">
        <v>1834</v>
      </c>
      <c r="I7903" s="206">
        <v>1</v>
      </c>
      <c r="J7903" s="207"/>
      <c r="K7903" s="207">
        <v>31.72</v>
      </c>
      <c r="L7903" s="207">
        <v>31.72</v>
      </c>
    </row>
    <row r="7904" spans="2:12" ht="15" customHeight="1" x14ac:dyDescent="0.2">
      <c r="B7904" s="220" t="s">
        <v>1733</v>
      </c>
      <c r="C7904" s="221" t="s">
        <v>4241</v>
      </c>
      <c r="D7904" s="220" t="s">
        <v>72</v>
      </c>
      <c r="E7904" s="220" t="s">
        <v>4242</v>
      </c>
      <c r="F7904" s="327" t="s">
        <v>1736</v>
      </c>
      <c r="G7904" s="327"/>
      <c r="H7904" s="222" t="s">
        <v>1505</v>
      </c>
      <c r="I7904" s="223">
        <v>1</v>
      </c>
      <c r="J7904" s="223">
        <v>0</v>
      </c>
      <c r="K7904" s="224">
        <v>30.47</v>
      </c>
      <c r="L7904" s="224">
        <v>30.47</v>
      </c>
    </row>
    <row r="7905" spans="2:12" ht="15" customHeight="1" x14ac:dyDescent="0.2">
      <c r="B7905" s="220" t="s">
        <v>1733</v>
      </c>
      <c r="C7905" s="221" t="s">
        <v>4245</v>
      </c>
      <c r="D7905" s="220" t="s">
        <v>72</v>
      </c>
      <c r="E7905" s="220" t="s">
        <v>4246</v>
      </c>
      <c r="F7905" s="327" t="s">
        <v>1830</v>
      </c>
      <c r="G7905" s="327"/>
      <c r="H7905" s="222" t="s">
        <v>1505</v>
      </c>
      <c r="I7905" s="223">
        <v>1</v>
      </c>
      <c r="J7905" s="223">
        <v>0</v>
      </c>
      <c r="K7905" s="224">
        <v>0.69</v>
      </c>
      <c r="L7905" s="224">
        <v>0.69</v>
      </c>
    </row>
    <row r="7906" spans="2:12" ht="15" customHeight="1" x14ac:dyDescent="0.2">
      <c r="B7906" s="220" t="s">
        <v>1733</v>
      </c>
      <c r="C7906" s="221" t="s">
        <v>4247</v>
      </c>
      <c r="D7906" s="220" t="s">
        <v>72</v>
      </c>
      <c r="E7906" s="220" t="s">
        <v>4248</v>
      </c>
      <c r="F7906" s="327" t="s">
        <v>1830</v>
      </c>
      <c r="G7906" s="327"/>
      <c r="H7906" s="222" t="s">
        <v>1505</v>
      </c>
      <c r="I7906" s="223">
        <v>1</v>
      </c>
      <c r="J7906" s="223">
        <v>0</v>
      </c>
      <c r="K7906" s="224">
        <v>0.24</v>
      </c>
      <c r="L7906" s="224">
        <v>0.24</v>
      </c>
    </row>
    <row r="7907" spans="2:12" ht="15" customHeight="1" x14ac:dyDescent="0.2">
      <c r="B7907" s="220" t="s">
        <v>1733</v>
      </c>
      <c r="C7907" s="221" t="s">
        <v>4239</v>
      </c>
      <c r="D7907" s="220" t="s">
        <v>72</v>
      </c>
      <c r="E7907" s="220" t="s">
        <v>4240</v>
      </c>
      <c r="F7907" s="327" t="s">
        <v>1830</v>
      </c>
      <c r="G7907" s="327"/>
      <c r="H7907" s="222" t="s">
        <v>1505</v>
      </c>
      <c r="I7907" s="223">
        <v>1</v>
      </c>
      <c r="J7907" s="223">
        <v>0</v>
      </c>
      <c r="K7907" s="224">
        <v>0.26</v>
      </c>
      <c r="L7907" s="224">
        <v>0.26</v>
      </c>
    </row>
    <row r="7908" spans="2:12" ht="15" customHeight="1" x14ac:dyDescent="0.2">
      <c r="B7908" s="220" t="s">
        <v>1733</v>
      </c>
      <c r="C7908" s="221" t="s">
        <v>4243</v>
      </c>
      <c r="D7908" s="220" t="s">
        <v>72</v>
      </c>
      <c r="E7908" s="220" t="s">
        <v>4244</v>
      </c>
      <c r="F7908" s="327" t="s">
        <v>1830</v>
      </c>
      <c r="G7908" s="327"/>
      <c r="H7908" s="222" t="s">
        <v>1505</v>
      </c>
      <c r="I7908" s="223">
        <v>1</v>
      </c>
      <c r="J7908" s="223">
        <v>0</v>
      </c>
      <c r="K7908" s="224">
        <v>0.06</v>
      </c>
      <c r="L7908" s="224">
        <v>0.06</v>
      </c>
    </row>
    <row r="7909" spans="2:12" ht="15" customHeight="1" x14ac:dyDescent="0.2">
      <c r="B7909" s="213"/>
      <c r="C7909" s="213"/>
      <c r="D7909" s="213"/>
      <c r="E7909" s="213"/>
      <c r="F7909" s="213"/>
      <c r="G7909" s="213" t="s">
        <v>1510</v>
      </c>
      <c r="H7909" s="214">
        <v>25.81</v>
      </c>
      <c r="I7909" s="213" t="s">
        <v>1511</v>
      </c>
      <c r="J7909" s="214">
        <v>0</v>
      </c>
      <c r="K7909" s="213" t="s">
        <v>1512</v>
      </c>
      <c r="L7909" s="214">
        <v>25.81</v>
      </c>
    </row>
    <row r="7910" spans="2:12" ht="15" customHeight="1" x14ac:dyDescent="0.2">
      <c r="B7910" s="213"/>
      <c r="C7910" s="213"/>
      <c r="D7910" s="213"/>
      <c r="E7910" s="213"/>
      <c r="F7910" s="213"/>
      <c r="G7910" s="213" t="s">
        <v>1513</v>
      </c>
      <c r="H7910" s="214">
        <v>8.52</v>
      </c>
      <c r="I7910" s="325"/>
      <c r="J7910" s="325" t="s">
        <v>1514</v>
      </c>
      <c r="K7910" s="213"/>
      <c r="L7910" s="214">
        <v>40.24</v>
      </c>
    </row>
    <row r="7911" spans="2:12" ht="15" customHeight="1" x14ac:dyDescent="0.2">
      <c r="B7911" s="215"/>
      <c r="C7911" s="215"/>
      <c r="D7911" s="215"/>
      <c r="E7911" s="215"/>
      <c r="F7911" s="215"/>
      <c r="G7911" s="215"/>
      <c r="H7911" s="215"/>
      <c r="I7911" s="215"/>
      <c r="J7911" s="215"/>
      <c r="K7911" s="215"/>
      <c r="L7911" s="219"/>
    </row>
    <row r="7912" spans="2:12" ht="15" customHeight="1" x14ac:dyDescent="0.2">
      <c r="B7912" s="216"/>
      <c r="C7912" s="217" t="s">
        <v>38</v>
      </c>
      <c r="D7912" s="216" t="s">
        <v>39</v>
      </c>
      <c r="E7912" s="216" t="s">
        <v>40</v>
      </c>
      <c r="F7912" s="326" t="s">
        <v>1494</v>
      </c>
      <c r="G7912" s="326"/>
      <c r="H7912" s="218" t="s">
        <v>41</v>
      </c>
      <c r="I7912" s="217" t="s">
        <v>42</v>
      </c>
      <c r="J7912" s="217" t="s">
        <v>1495</v>
      </c>
      <c r="K7912" s="217" t="s">
        <v>43</v>
      </c>
      <c r="L7912" s="217" t="s">
        <v>45</v>
      </c>
    </row>
    <row r="7913" spans="2:12" ht="15" customHeight="1" x14ac:dyDescent="0.2">
      <c r="B7913" s="203" t="s">
        <v>1496</v>
      </c>
      <c r="C7913" s="204" t="s">
        <v>4239</v>
      </c>
      <c r="D7913" s="203" t="s">
        <v>72</v>
      </c>
      <c r="E7913" s="203" t="s">
        <v>4240</v>
      </c>
      <c r="F7913" s="323" t="s">
        <v>1830</v>
      </c>
      <c r="G7913" s="323"/>
      <c r="H7913" s="205" t="s">
        <v>1505</v>
      </c>
      <c r="I7913" s="206">
        <v>1</v>
      </c>
      <c r="J7913" s="207"/>
      <c r="K7913" s="207">
        <v>0.26</v>
      </c>
      <c r="L7913" s="207">
        <v>0.26</v>
      </c>
    </row>
    <row r="7914" spans="2:12" ht="15" customHeight="1" x14ac:dyDescent="0.2">
      <c r="B7914" s="208" t="s">
        <v>1498</v>
      </c>
      <c r="C7914" s="209" t="s">
        <v>4249</v>
      </c>
      <c r="D7914" s="208" t="s">
        <v>72</v>
      </c>
      <c r="E7914" s="208" t="s">
        <v>4250</v>
      </c>
      <c r="F7914" s="324" t="s">
        <v>3562</v>
      </c>
      <c r="G7914" s="324"/>
      <c r="H7914" s="210" t="s">
        <v>74</v>
      </c>
      <c r="I7914" s="211">
        <v>6.3999999999999997E-5</v>
      </c>
      <c r="J7914" s="211">
        <v>0</v>
      </c>
      <c r="K7914" s="212">
        <v>4079.82</v>
      </c>
      <c r="L7914" s="212">
        <v>0.26</v>
      </c>
    </row>
    <row r="7915" spans="2:12" ht="15" customHeight="1" x14ac:dyDescent="0.2">
      <c r="B7915" s="213"/>
      <c r="C7915" s="213"/>
      <c r="D7915" s="213"/>
      <c r="E7915" s="213"/>
      <c r="F7915" s="213"/>
      <c r="G7915" s="213" t="s">
        <v>1510</v>
      </c>
      <c r="H7915" s="214">
        <v>0</v>
      </c>
      <c r="I7915" s="213" t="s">
        <v>1511</v>
      </c>
      <c r="J7915" s="214">
        <v>0</v>
      </c>
      <c r="K7915" s="213" t="s">
        <v>1512</v>
      </c>
      <c r="L7915" s="214">
        <v>0</v>
      </c>
    </row>
    <row r="7916" spans="2:12" ht="15" customHeight="1" x14ac:dyDescent="0.2">
      <c r="B7916" s="213"/>
      <c r="C7916" s="213"/>
      <c r="D7916" s="213"/>
      <c r="E7916" s="213"/>
      <c r="F7916" s="213"/>
      <c r="G7916" s="213" t="s">
        <v>1513</v>
      </c>
      <c r="H7916" s="214">
        <v>0.06</v>
      </c>
      <c r="I7916" s="325"/>
      <c r="J7916" s="325" t="s">
        <v>1514</v>
      </c>
      <c r="K7916" s="213"/>
      <c r="L7916" s="214">
        <v>0.32</v>
      </c>
    </row>
    <row r="7917" spans="2:12" ht="15" customHeight="1" x14ac:dyDescent="0.2">
      <c r="B7917" s="215"/>
      <c r="C7917" s="215"/>
      <c r="D7917" s="215"/>
      <c r="E7917" s="215"/>
      <c r="F7917" s="215"/>
      <c r="G7917" s="215"/>
      <c r="H7917" s="215"/>
      <c r="I7917" s="215"/>
      <c r="J7917" s="215"/>
      <c r="K7917" s="215"/>
      <c r="L7917" s="219"/>
    </row>
    <row r="7918" spans="2:12" ht="15" customHeight="1" x14ac:dyDescent="0.2">
      <c r="B7918" s="216"/>
      <c r="C7918" s="217" t="s">
        <v>38</v>
      </c>
      <c r="D7918" s="216" t="s">
        <v>39</v>
      </c>
      <c r="E7918" s="216" t="s">
        <v>40</v>
      </c>
      <c r="F7918" s="326" t="s">
        <v>1494</v>
      </c>
      <c r="G7918" s="326"/>
      <c r="H7918" s="218" t="s">
        <v>41</v>
      </c>
      <c r="I7918" s="217" t="s">
        <v>42</v>
      </c>
      <c r="J7918" s="217" t="s">
        <v>1495</v>
      </c>
      <c r="K7918" s="217" t="s">
        <v>43</v>
      </c>
      <c r="L7918" s="217" t="s">
        <v>45</v>
      </c>
    </row>
    <row r="7919" spans="2:12" ht="15" customHeight="1" x14ac:dyDescent="0.2">
      <c r="B7919" s="203" t="s">
        <v>1496</v>
      </c>
      <c r="C7919" s="204" t="s">
        <v>4243</v>
      </c>
      <c r="D7919" s="203" t="s">
        <v>72</v>
      </c>
      <c r="E7919" s="203" t="s">
        <v>4244</v>
      </c>
      <c r="F7919" s="323" t="s">
        <v>1830</v>
      </c>
      <c r="G7919" s="323"/>
      <c r="H7919" s="205" t="s">
        <v>1505</v>
      </c>
      <c r="I7919" s="206">
        <v>1</v>
      </c>
      <c r="J7919" s="207"/>
      <c r="K7919" s="207">
        <v>0.06</v>
      </c>
      <c r="L7919" s="207">
        <v>0.06</v>
      </c>
    </row>
    <row r="7920" spans="2:12" ht="15" customHeight="1" x14ac:dyDescent="0.2">
      <c r="B7920" s="208" t="s">
        <v>1498</v>
      </c>
      <c r="C7920" s="209" t="s">
        <v>4249</v>
      </c>
      <c r="D7920" s="208" t="s">
        <v>72</v>
      </c>
      <c r="E7920" s="208" t="s">
        <v>4250</v>
      </c>
      <c r="F7920" s="324" t="s">
        <v>3562</v>
      </c>
      <c r="G7920" s="324"/>
      <c r="H7920" s="210" t="s">
        <v>74</v>
      </c>
      <c r="I7920" s="211">
        <v>1.4800000000000001E-5</v>
      </c>
      <c r="J7920" s="211">
        <v>0</v>
      </c>
      <c r="K7920" s="212">
        <v>4079.82</v>
      </c>
      <c r="L7920" s="212">
        <v>0.06</v>
      </c>
    </row>
    <row r="7921" spans="2:12" ht="15" customHeight="1" x14ac:dyDescent="0.2">
      <c r="B7921" s="213"/>
      <c r="C7921" s="213"/>
      <c r="D7921" s="213"/>
      <c r="E7921" s="213"/>
      <c r="F7921" s="213"/>
      <c r="G7921" s="213" t="s">
        <v>1510</v>
      </c>
      <c r="H7921" s="214">
        <v>0</v>
      </c>
      <c r="I7921" s="213" t="s">
        <v>1511</v>
      </c>
      <c r="J7921" s="214">
        <v>0</v>
      </c>
      <c r="K7921" s="213" t="s">
        <v>1512</v>
      </c>
      <c r="L7921" s="214">
        <v>0</v>
      </c>
    </row>
    <row r="7922" spans="2:12" ht="15" customHeight="1" x14ac:dyDescent="0.2">
      <c r="B7922" s="213"/>
      <c r="C7922" s="213"/>
      <c r="D7922" s="213"/>
      <c r="E7922" s="213"/>
      <c r="F7922" s="213"/>
      <c r="G7922" s="213" t="s">
        <v>1513</v>
      </c>
      <c r="H7922" s="214">
        <v>0.01</v>
      </c>
      <c r="I7922" s="325"/>
      <c r="J7922" s="325" t="s">
        <v>1514</v>
      </c>
      <c r="K7922" s="213"/>
      <c r="L7922" s="214">
        <v>7.0000000000000007E-2</v>
      </c>
    </row>
    <row r="7923" spans="2:12" ht="15" customHeight="1" x14ac:dyDescent="0.2">
      <c r="B7923" s="215"/>
      <c r="C7923" s="215"/>
      <c r="D7923" s="215"/>
      <c r="E7923" s="215"/>
      <c r="F7923" s="215"/>
      <c r="G7923" s="215"/>
      <c r="H7923" s="215"/>
      <c r="I7923" s="215"/>
      <c r="J7923" s="215"/>
      <c r="K7923" s="215"/>
      <c r="L7923" s="219"/>
    </row>
    <row r="7924" spans="2:12" ht="15" customHeight="1" x14ac:dyDescent="0.2">
      <c r="B7924" s="216"/>
      <c r="C7924" s="217" t="s">
        <v>38</v>
      </c>
      <c r="D7924" s="216" t="s">
        <v>39</v>
      </c>
      <c r="E7924" s="216" t="s">
        <v>40</v>
      </c>
      <c r="F7924" s="326" t="s">
        <v>1494</v>
      </c>
      <c r="G7924" s="326"/>
      <c r="H7924" s="218" t="s">
        <v>41</v>
      </c>
      <c r="I7924" s="217" t="s">
        <v>42</v>
      </c>
      <c r="J7924" s="217" t="s">
        <v>1495</v>
      </c>
      <c r="K7924" s="217" t="s">
        <v>43</v>
      </c>
      <c r="L7924" s="217" t="s">
        <v>45</v>
      </c>
    </row>
    <row r="7925" spans="2:12" ht="15" customHeight="1" x14ac:dyDescent="0.2">
      <c r="B7925" s="203" t="s">
        <v>1496</v>
      </c>
      <c r="C7925" s="204" t="s">
        <v>4247</v>
      </c>
      <c r="D7925" s="203" t="s">
        <v>72</v>
      </c>
      <c r="E7925" s="203" t="s">
        <v>4248</v>
      </c>
      <c r="F7925" s="323" t="s">
        <v>1830</v>
      </c>
      <c r="G7925" s="323"/>
      <c r="H7925" s="205" t="s">
        <v>1505</v>
      </c>
      <c r="I7925" s="206">
        <v>1</v>
      </c>
      <c r="J7925" s="207"/>
      <c r="K7925" s="207">
        <v>0.24</v>
      </c>
      <c r="L7925" s="207">
        <v>0.24</v>
      </c>
    </row>
    <row r="7926" spans="2:12" ht="15" customHeight="1" x14ac:dyDescent="0.2">
      <c r="B7926" s="208" t="s">
        <v>1498</v>
      </c>
      <c r="C7926" s="209" t="s">
        <v>4249</v>
      </c>
      <c r="D7926" s="208" t="s">
        <v>72</v>
      </c>
      <c r="E7926" s="208" t="s">
        <v>4250</v>
      </c>
      <c r="F7926" s="324" t="s">
        <v>3562</v>
      </c>
      <c r="G7926" s="324"/>
      <c r="H7926" s="210" t="s">
        <v>74</v>
      </c>
      <c r="I7926" s="211">
        <v>6.0000000000000002E-5</v>
      </c>
      <c r="J7926" s="211">
        <v>0</v>
      </c>
      <c r="K7926" s="212">
        <v>4079.82</v>
      </c>
      <c r="L7926" s="212">
        <v>0.24</v>
      </c>
    </row>
    <row r="7927" spans="2:12" ht="15" customHeight="1" x14ac:dyDescent="0.2">
      <c r="B7927" s="213"/>
      <c r="C7927" s="213"/>
      <c r="D7927" s="213"/>
      <c r="E7927" s="213"/>
      <c r="F7927" s="213"/>
      <c r="G7927" s="213" t="s">
        <v>1510</v>
      </c>
      <c r="H7927" s="214">
        <v>0</v>
      </c>
      <c r="I7927" s="213" t="s">
        <v>1511</v>
      </c>
      <c r="J7927" s="214">
        <v>0</v>
      </c>
      <c r="K7927" s="213" t="s">
        <v>1512</v>
      </c>
      <c r="L7927" s="214">
        <v>0</v>
      </c>
    </row>
    <row r="7928" spans="2:12" ht="15" customHeight="1" x14ac:dyDescent="0.2">
      <c r="B7928" s="213"/>
      <c r="C7928" s="213"/>
      <c r="D7928" s="213"/>
      <c r="E7928" s="213"/>
      <c r="F7928" s="213"/>
      <c r="G7928" s="213" t="s">
        <v>1513</v>
      </c>
      <c r="H7928" s="214">
        <v>0.06</v>
      </c>
      <c r="I7928" s="325"/>
      <c r="J7928" s="325" t="s">
        <v>1514</v>
      </c>
      <c r="K7928" s="213"/>
      <c r="L7928" s="214">
        <v>0.3</v>
      </c>
    </row>
    <row r="7929" spans="2:12" ht="15" customHeight="1" x14ac:dyDescent="0.2">
      <c r="B7929" s="215"/>
      <c r="C7929" s="215"/>
      <c r="D7929" s="215"/>
      <c r="E7929" s="215"/>
      <c r="F7929" s="215"/>
      <c r="G7929" s="215"/>
      <c r="H7929" s="215"/>
      <c r="I7929" s="215"/>
      <c r="J7929" s="215"/>
      <c r="K7929" s="215"/>
      <c r="L7929" s="219"/>
    </row>
    <row r="7930" spans="2:12" ht="15" customHeight="1" x14ac:dyDescent="0.2">
      <c r="B7930" s="216"/>
      <c r="C7930" s="217" t="s">
        <v>38</v>
      </c>
      <c r="D7930" s="216" t="s">
        <v>39</v>
      </c>
      <c r="E7930" s="216" t="s">
        <v>40</v>
      </c>
      <c r="F7930" s="326" t="s">
        <v>1494</v>
      </c>
      <c r="G7930" s="326"/>
      <c r="H7930" s="218" t="s">
        <v>41</v>
      </c>
      <c r="I7930" s="217" t="s">
        <v>42</v>
      </c>
      <c r="J7930" s="217" t="s">
        <v>1495</v>
      </c>
      <c r="K7930" s="217" t="s">
        <v>43</v>
      </c>
      <c r="L7930" s="217" t="s">
        <v>45</v>
      </c>
    </row>
    <row r="7931" spans="2:12" ht="15" customHeight="1" x14ac:dyDescent="0.2">
      <c r="B7931" s="203" t="s">
        <v>1496</v>
      </c>
      <c r="C7931" s="204" t="s">
        <v>4245</v>
      </c>
      <c r="D7931" s="203" t="s">
        <v>72</v>
      </c>
      <c r="E7931" s="203" t="s">
        <v>4246</v>
      </c>
      <c r="F7931" s="323" t="s">
        <v>1830</v>
      </c>
      <c r="G7931" s="323"/>
      <c r="H7931" s="205" t="s">
        <v>1505</v>
      </c>
      <c r="I7931" s="206">
        <v>1</v>
      </c>
      <c r="J7931" s="207"/>
      <c r="K7931" s="207">
        <v>0.69</v>
      </c>
      <c r="L7931" s="207">
        <v>0.69</v>
      </c>
    </row>
    <row r="7932" spans="2:12" ht="15" customHeight="1" x14ac:dyDescent="0.2">
      <c r="B7932" s="208" t="s">
        <v>1498</v>
      </c>
      <c r="C7932" s="209" t="s">
        <v>3589</v>
      </c>
      <c r="D7932" s="208" t="s">
        <v>72</v>
      </c>
      <c r="E7932" s="208" t="s">
        <v>3590</v>
      </c>
      <c r="F7932" s="324" t="s">
        <v>3591</v>
      </c>
      <c r="G7932" s="324"/>
      <c r="H7932" s="210" t="s">
        <v>3592</v>
      </c>
      <c r="I7932" s="211">
        <v>0.78</v>
      </c>
      <c r="J7932" s="211">
        <v>0</v>
      </c>
      <c r="K7932" s="212">
        <v>0.89</v>
      </c>
      <c r="L7932" s="212">
        <v>0.69</v>
      </c>
    </row>
    <row r="7933" spans="2:12" ht="15" customHeight="1" x14ac:dyDescent="0.2">
      <c r="B7933" s="213"/>
      <c r="C7933" s="213"/>
      <c r="D7933" s="213"/>
      <c r="E7933" s="213"/>
      <c r="F7933" s="213"/>
      <c r="G7933" s="213" t="s">
        <v>1510</v>
      </c>
      <c r="H7933" s="214">
        <v>0</v>
      </c>
      <c r="I7933" s="213" t="s">
        <v>1511</v>
      </c>
      <c r="J7933" s="214">
        <v>0</v>
      </c>
      <c r="K7933" s="213" t="s">
        <v>1512</v>
      </c>
      <c r="L7933" s="214">
        <v>0</v>
      </c>
    </row>
    <row r="7934" spans="2:12" ht="15" customHeight="1" x14ac:dyDescent="0.2">
      <c r="B7934" s="213"/>
      <c r="C7934" s="213"/>
      <c r="D7934" s="213"/>
      <c r="E7934" s="213"/>
      <c r="F7934" s="213"/>
      <c r="G7934" s="213" t="s">
        <v>1513</v>
      </c>
      <c r="H7934" s="214">
        <v>0.18</v>
      </c>
      <c r="I7934" s="325"/>
      <c r="J7934" s="325" t="s">
        <v>1514</v>
      </c>
      <c r="K7934" s="213"/>
      <c r="L7934" s="214">
        <v>0.87</v>
      </c>
    </row>
    <row r="7935" spans="2:12" ht="15" customHeight="1" x14ac:dyDescent="0.2">
      <c r="B7935" s="215"/>
      <c r="C7935" s="215"/>
      <c r="D7935" s="215"/>
      <c r="E7935" s="215"/>
      <c r="F7935" s="215"/>
      <c r="G7935" s="215"/>
      <c r="H7935" s="215"/>
      <c r="I7935" s="215"/>
      <c r="J7935" s="215"/>
      <c r="K7935" s="215"/>
      <c r="L7935" s="219"/>
    </row>
    <row r="7936" spans="2:12" ht="15" customHeight="1" x14ac:dyDescent="0.2">
      <c r="B7936" s="216"/>
      <c r="C7936" s="217" t="s">
        <v>38</v>
      </c>
      <c r="D7936" s="216" t="s">
        <v>39</v>
      </c>
      <c r="E7936" s="216" t="s">
        <v>40</v>
      </c>
      <c r="F7936" s="326" t="s">
        <v>1494</v>
      </c>
      <c r="G7936" s="326"/>
      <c r="H7936" s="218" t="s">
        <v>41</v>
      </c>
      <c r="I7936" s="217" t="s">
        <v>42</v>
      </c>
      <c r="J7936" s="217" t="s">
        <v>1495</v>
      </c>
      <c r="K7936" s="217" t="s">
        <v>43</v>
      </c>
      <c r="L7936" s="217" t="s">
        <v>45</v>
      </c>
    </row>
    <row r="7937" spans="2:12" ht="15" customHeight="1" x14ac:dyDescent="0.2">
      <c r="B7937" s="203" t="s">
        <v>1496</v>
      </c>
      <c r="C7937" s="204" t="s">
        <v>2129</v>
      </c>
      <c r="D7937" s="203" t="s">
        <v>72</v>
      </c>
      <c r="E7937" s="203" t="s">
        <v>2130</v>
      </c>
      <c r="F7937" s="323" t="s">
        <v>1830</v>
      </c>
      <c r="G7937" s="323"/>
      <c r="H7937" s="205" t="s">
        <v>1831</v>
      </c>
      <c r="I7937" s="206">
        <v>1</v>
      </c>
      <c r="J7937" s="207"/>
      <c r="K7937" s="207">
        <v>197.89</v>
      </c>
      <c r="L7937" s="207">
        <v>197.89</v>
      </c>
    </row>
    <row r="7938" spans="2:12" ht="15" customHeight="1" x14ac:dyDescent="0.2">
      <c r="B7938" s="220" t="s">
        <v>1733</v>
      </c>
      <c r="C7938" s="221" t="s">
        <v>4237</v>
      </c>
      <c r="D7938" s="220" t="s">
        <v>72</v>
      </c>
      <c r="E7938" s="220" t="s">
        <v>4238</v>
      </c>
      <c r="F7938" s="327" t="s">
        <v>1736</v>
      </c>
      <c r="G7938" s="327"/>
      <c r="H7938" s="222" t="s">
        <v>1505</v>
      </c>
      <c r="I7938" s="223">
        <v>1</v>
      </c>
      <c r="J7938" s="223">
        <v>0</v>
      </c>
      <c r="K7938" s="224">
        <v>46.06</v>
      </c>
      <c r="L7938" s="224">
        <v>46.06</v>
      </c>
    </row>
    <row r="7939" spans="2:12" ht="15" customHeight="1" x14ac:dyDescent="0.2">
      <c r="B7939" s="220" t="s">
        <v>1733</v>
      </c>
      <c r="C7939" s="221" t="s">
        <v>4251</v>
      </c>
      <c r="D7939" s="220" t="s">
        <v>72</v>
      </c>
      <c r="E7939" s="220" t="s">
        <v>4252</v>
      </c>
      <c r="F7939" s="327" t="s">
        <v>1830</v>
      </c>
      <c r="G7939" s="327"/>
      <c r="H7939" s="222" t="s">
        <v>1505</v>
      </c>
      <c r="I7939" s="223">
        <v>1</v>
      </c>
      <c r="J7939" s="223">
        <v>0</v>
      </c>
      <c r="K7939" s="224">
        <v>35.799999999999997</v>
      </c>
      <c r="L7939" s="224">
        <v>35.799999999999997</v>
      </c>
    </row>
    <row r="7940" spans="2:12" ht="15" customHeight="1" x14ac:dyDescent="0.2">
      <c r="B7940" s="220" t="s">
        <v>1733</v>
      </c>
      <c r="C7940" s="221" t="s">
        <v>4253</v>
      </c>
      <c r="D7940" s="220" t="s">
        <v>72</v>
      </c>
      <c r="E7940" s="220" t="s">
        <v>4254</v>
      </c>
      <c r="F7940" s="327" t="s">
        <v>1830</v>
      </c>
      <c r="G7940" s="327"/>
      <c r="H7940" s="222" t="s">
        <v>1505</v>
      </c>
      <c r="I7940" s="223">
        <v>1</v>
      </c>
      <c r="J7940" s="223">
        <v>0</v>
      </c>
      <c r="K7940" s="224">
        <v>14.47</v>
      </c>
      <c r="L7940" s="224">
        <v>14.47</v>
      </c>
    </row>
    <row r="7941" spans="2:12" ht="15" customHeight="1" x14ac:dyDescent="0.2">
      <c r="B7941" s="220" t="s">
        <v>1733</v>
      </c>
      <c r="C7941" s="221" t="s">
        <v>4255</v>
      </c>
      <c r="D7941" s="220" t="s">
        <v>72</v>
      </c>
      <c r="E7941" s="220" t="s">
        <v>4256</v>
      </c>
      <c r="F7941" s="327" t="s">
        <v>1830</v>
      </c>
      <c r="G7941" s="327"/>
      <c r="H7941" s="222" t="s">
        <v>1505</v>
      </c>
      <c r="I7941" s="223">
        <v>1</v>
      </c>
      <c r="J7941" s="223">
        <v>0</v>
      </c>
      <c r="K7941" s="224">
        <v>101.56</v>
      </c>
      <c r="L7941" s="224">
        <v>101.56</v>
      </c>
    </row>
    <row r="7942" spans="2:12" ht="15" customHeight="1" x14ac:dyDescent="0.2">
      <c r="B7942" s="213"/>
      <c r="C7942" s="213"/>
      <c r="D7942" s="213"/>
      <c r="E7942" s="213"/>
      <c r="F7942" s="213"/>
      <c r="G7942" s="213" t="s">
        <v>1510</v>
      </c>
      <c r="H7942" s="214">
        <v>41.4</v>
      </c>
      <c r="I7942" s="213" t="s">
        <v>1511</v>
      </c>
      <c r="J7942" s="214">
        <v>0</v>
      </c>
      <c r="K7942" s="213" t="s">
        <v>1512</v>
      </c>
      <c r="L7942" s="214">
        <v>41.4</v>
      </c>
    </row>
    <row r="7943" spans="2:12" ht="15" customHeight="1" x14ac:dyDescent="0.2">
      <c r="B7943" s="213"/>
      <c r="C7943" s="213"/>
      <c r="D7943" s="213"/>
      <c r="E7943" s="213"/>
      <c r="F7943" s="213"/>
      <c r="G7943" s="213" t="s">
        <v>1513</v>
      </c>
      <c r="H7943" s="214">
        <v>53.17</v>
      </c>
      <c r="I7943" s="325"/>
      <c r="J7943" s="325" t="s">
        <v>1514</v>
      </c>
      <c r="K7943" s="213"/>
      <c r="L7943" s="214">
        <v>251.06</v>
      </c>
    </row>
    <row r="7944" spans="2:12" ht="15" customHeight="1" x14ac:dyDescent="0.2">
      <c r="B7944" s="215"/>
      <c r="C7944" s="215"/>
      <c r="D7944" s="215"/>
      <c r="E7944" s="215"/>
      <c r="F7944" s="215"/>
      <c r="G7944" s="215"/>
      <c r="H7944" s="215"/>
      <c r="I7944" s="215"/>
      <c r="J7944" s="215"/>
      <c r="K7944" s="215"/>
      <c r="L7944" s="219"/>
    </row>
    <row r="7945" spans="2:12" ht="15" customHeight="1" x14ac:dyDescent="0.2">
      <c r="B7945" s="216"/>
      <c r="C7945" s="217" t="s">
        <v>38</v>
      </c>
      <c r="D7945" s="216" t="s">
        <v>39</v>
      </c>
      <c r="E7945" s="216" t="s">
        <v>40</v>
      </c>
      <c r="F7945" s="326" t="s">
        <v>1494</v>
      </c>
      <c r="G7945" s="326"/>
      <c r="H7945" s="218" t="s">
        <v>41</v>
      </c>
      <c r="I7945" s="217" t="s">
        <v>42</v>
      </c>
      <c r="J7945" s="217" t="s">
        <v>1495</v>
      </c>
      <c r="K7945" s="217" t="s">
        <v>43</v>
      </c>
      <c r="L7945" s="217" t="s">
        <v>45</v>
      </c>
    </row>
    <row r="7946" spans="2:12" ht="15" customHeight="1" x14ac:dyDescent="0.2">
      <c r="B7946" s="203" t="s">
        <v>1496</v>
      </c>
      <c r="C7946" s="204" t="s">
        <v>2137</v>
      </c>
      <c r="D7946" s="203" t="s">
        <v>72</v>
      </c>
      <c r="E7946" s="203" t="s">
        <v>2138</v>
      </c>
      <c r="F7946" s="323" t="s">
        <v>1830</v>
      </c>
      <c r="G7946" s="323"/>
      <c r="H7946" s="205" t="s">
        <v>1834</v>
      </c>
      <c r="I7946" s="206">
        <v>1</v>
      </c>
      <c r="J7946" s="207"/>
      <c r="K7946" s="207">
        <v>372.71</v>
      </c>
      <c r="L7946" s="207">
        <v>372.71</v>
      </c>
    </row>
    <row r="7947" spans="2:12" ht="15" customHeight="1" x14ac:dyDescent="0.2">
      <c r="B7947" s="220" t="s">
        <v>1733</v>
      </c>
      <c r="C7947" s="221" t="s">
        <v>4251</v>
      </c>
      <c r="D7947" s="220" t="s">
        <v>72</v>
      </c>
      <c r="E7947" s="220" t="s">
        <v>4252</v>
      </c>
      <c r="F7947" s="327" t="s">
        <v>1830</v>
      </c>
      <c r="G7947" s="327"/>
      <c r="H7947" s="222" t="s">
        <v>1505</v>
      </c>
      <c r="I7947" s="223">
        <v>1</v>
      </c>
      <c r="J7947" s="223">
        <v>0</v>
      </c>
      <c r="K7947" s="224">
        <v>35.799999999999997</v>
      </c>
      <c r="L7947" s="224">
        <v>35.799999999999997</v>
      </c>
    </row>
    <row r="7948" spans="2:12" ht="15" customHeight="1" x14ac:dyDescent="0.2">
      <c r="B7948" s="220" t="s">
        <v>1733</v>
      </c>
      <c r="C7948" s="221" t="s">
        <v>4253</v>
      </c>
      <c r="D7948" s="220" t="s">
        <v>72</v>
      </c>
      <c r="E7948" s="220" t="s">
        <v>4254</v>
      </c>
      <c r="F7948" s="327" t="s">
        <v>1830</v>
      </c>
      <c r="G7948" s="327"/>
      <c r="H7948" s="222" t="s">
        <v>1505</v>
      </c>
      <c r="I7948" s="223">
        <v>1</v>
      </c>
      <c r="J7948" s="223">
        <v>0</v>
      </c>
      <c r="K7948" s="224">
        <v>14.47</v>
      </c>
      <c r="L7948" s="224">
        <v>14.47</v>
      </c>
    </row>
    <row r="7949" spans="2:12" ht="15" customHeight="1" x14ac:dyDescent="0.2">
      <c r="B7949" s="220" t="s">
        <v>1733</v>
      </c>
      <c r="C7949" s="221" t="s">
        <v>4257</v>
      </c>
      <c r="D7949" s="220" t="s">
        <v>72</v>
      </c>
      <c r="E7949" s="220" t="s">
        <v>4258</v>
      </c>
      <c r="F7949" s="327" t="s">
        <v>1830</v>
      </c>
      <c r="G7949" s="327"/>
      <c r="H7949" s="222" t="s">
        <v>1505</v>
      </c>
      <c r="I7949" s="223">
        <v>1</v>
      </c>
      <c r="J7949" s="223">
        <v>0</v>
      </c>
      <c r="K7949" s="224">
        <v>11.57</v>
      </c>
      <c r="L7949" s="224">
        <v>11.57</v>
      </c>
    </row>
    <row r="7950" spans="2:12" ht="15" customHeight="1" x14ac:dyDescent="0.2">
      <c r="B7950" s="220" t="s">
        <v>1733</v>
      </c>
      <c r="C7950" s="221" t="s">
        <v>4259</v>
      </c>
      <c r="D7950" s="220" t="s">
        <v>72</v>
      </c>
      <c r="E7950" s="220" t="s">
        <v>4260</v>
      </c>
      <c r="F7950" s="327" t="s">
        <v>1830</v>
      </c>
      <c r="G7950" s="327"/>
      <c r="H7950" s="222" t="s">
        <v>1505</v>
      </c>
      <c r="I7950" s="223">
        <v>1</v>
      </c>
      <c r="J7950" s="223">
        <v>0</v>
      </c>
      <c r="K7950" s="224">
        <v>163.25</v>
      </c>
      <c r="L7950" s="224">
        <v>163.25</v>
      </c>
    </row>
    <row r="7951" spans="2:12" ht="15" customHeight="1" x14ac:dyDescent="0.2">
      <c r="B7951" s="220" t="s">
        <v>1733</v>
      </c>
      <c r="C7951" s="221" t="s">
        <v>4255</v>
      </c>
      <c r="D7951" s="220" t="s">
        <v>72</v>
      </c>
      <c r="E7951" s="220" t="s">
        <v>4256</v>
      </c>
      <c r="F7951" s="327" t="s">
        <v>1830</v>
      </c>
      <c r="G7951" s="327"/>
      <c r="H7951" s="222" t="s">
        <v>1505</v>
      </c>
      <c r="I7951" s="223">
        <v>1</v>
      </c>
      <c r="J7951" s="223">
        <v>0</v>
      </c>
      <c r="K7951" s="224">
        <v>101.56</v>
      </c>
      <c r="L7951" s="224">
        <v>101.56</v>
      </c>
    </row>
    <row r="7952" spans="2:12" ht="15" customHeight="1" x14ac:dyDescent="0.2">
      <c r="B7952" s="220" t="s">
        <v>1733</v>
      </c>
      <c r="C7952" s="221" t="s">
        <v>4237</v>
      </c>
      <c r="D7952" s="220" t="s">
        <v>72</v>
      </c>
      <c r="E7952" s="220" t="s">
        <v>4238</v>
      </c>
      <c r="F7952" s="327" t="s">
        <v>1736</v>
      </c>
      <c r="G7952" s="327"/>
      <c r="H7952" s="222" t="s">
        <v>1505</v>
      </c>
      <c r="I7952" s="223">
        <v>1</v>
      </c>
      <c r="J7952" s="223">
        <v>0</v>
      </c>
      <c r="K7952" s="224">
        <v>46.06</v>
      </c>
      <c r="L7952" s="224">
        <v>46.06</v>
      </c>
    </row>
    <row r="7953" spans="2:12" ht="15" customHeight="1" x14ac:dyDescent="0.2">
      <c r="B7953" s="213"/>
      <c r="C7953" s="213"/>
      <c r="D7953" s="213"/>
      <c r="E7953" s="213"/>
      <c r="F7953" s="213"/>
      <c r="G7953" s="213" t="s">
        <v>1510</v>
      </c>
      <c r="H7953" s="214">
        <v>41.4</v>
      </c>
      <c r="I7953" s="213" t="s">
        <v>1511</v>
      </c>
      <c r="J7953" s="214">
        <v>0</v>
      </c>
      <c r="K7953" s="213" t="s">
        <v>1512</v>
      </c>
      <c r="L7953" s="214">
        <v>41.4</v>
      </c>
    </row>
    <row r="7954" spans="2:12" ht="15" customHeight="1" x14ac:dyDescent="0.2">
      <c r="B7954" s="213"/>
      <c r="C7954" s="213"/>
      <c r="D7954" s="213"/>
      <c r="E7954" s="213"/>
      <c r="F7954" s="213"/>
      <c r="G7954" s="213" t="s">
        <v>1513</v>
      </c>
      <c r="H7954" s="214">
        <v>100.14</v>
      </c>
      <c r="I7954" s="325"/>
      <c r="J7954" s="325" t="s">
        <v>1514</v>
      </c>
      <c r="K7954" s="213"/>
      <c r="L7954" s="214">
        <v>472.85</v>
      </c>
    </row>
    <row r="7955" spans="2:12" ht="15" customHeight="1" x14ac:dyDescent="0.2">
      <c r="B7955" s="215"/>
      <c r="C7955" s="215"/>
      <c r="D7955" s="215"/>
      <c r="E7955" s="215"/>
      <c r="F7955" s="215"/>
      <c r="G7955" s="215"/>
      <c r="H7955" s="215"/>
      <c r="I7955" s="215"/>
      <c r="J7955" s="215"/>
      <c r="K7955" s="215"/>
      <c r="L7955" s="219"/>
    </row>
    <row r="7956" spans="2:12" ht="15" customHeight="1" x14ac:dyDescent="0.2">
      <c r="B7956" s="216"/>
      <c r="C7956" s="217" t="s">
        <v>38</v>
      </c>
      <c r="D7956" s="216" t="s">
        <v>39</v>
      </c>
      <c r="E7956" s="216" t="s">
        <v>40</v>
      </c>
      <c r="F7956" s="326" t="s">
        <v>1494</v>
      </c>
      <c r="G7956" s="326"/>
      <c r="H7956" s="218" t="s">
        <v>41</v>
      </c>
      <c r="I7956" s="217" t="s">
        <v>42</v>
      </c>
      <c r="J7956" s="217" t="s">
        <v>1495</v>
      </c>
      <c r="K7956" s="217" t="s">
        <v>43</v>
      </c>
      <c r="L7956" s="217" t="s">
        <v>45</v>
      </c>
    </row>
    <row r="7957" spans="2:12" ht="15" customHeight="1" x14ac:dyDescent="0.2">
      <c r="B7957" s="203" t="s">
        <v>1496</v>
      </c>
      <c r="C7957" s="204" t="s">
        <v>4255</v>
      </c>
      <c r="D7957" s="203" t="s">
        <v>72</v>
      </c>
      <c r="E7957" s="203" t="s">
        <v>4256</v>
      </c>
      <c r="F7957" s="323" t="s">
        <v>1830</v>
      </c>
      <c r="G7957" s="323"/>
      <c r="H7957" s="205" t="s">
        <v>1505</v>
      </c>
      <c r="I7957" s="206">
        <v>1</v>
      </c>
      <c r="J7957" s="207"/>
      <c r="K7957" s="207">
        <v>101.56</v>
      </c>
      <c r="L7957" s="207">
        <v>101.56</v>
      </c>
    </row>
    <row r="7958" spans="2:12" ht="15" customHeight="1" x14ac:dyDescent="0.2">
      <c r="B7958" s="208" t="s">
        <v>1498</v>
      </c>
      <c r="C7958" s="209" t="s">
        <v>4261</v>
      </c>
      <c r="D7958" s="208" t="s">
        <v>72</v>
      </c>
      <c r="E7958" s="208" t="s">
        <v>4262</v>
      </c>
      <c r="F7958" s="324" t="s">
        <v>3562</v>
      </c>
      <c r="G7958" s="324"/>
      <c r="H7958" s="210" t="s">
        <v>74</v>
      </c>
      <c r="I7958" s="211">
        <v>4.0000000000000003E-5</v>
      </c>
      <c r="J7958" s="211">
        <v>0</v>
      </c>
      <c r="K7958" s="212">
        <v>2539031.35</v>
      </c>
      <c r="L7958" s="212">
        <v>101.56</v>
      </c>
    </row>
    <row r="7959" spans="2:12" ht="15" customHeight="1" x14ac:dyDescent="0.2">
      <c r="B7959" s="213"/>
      <c r="C7959" s="213"/>
      <c r="D7959" s="213"/>
      <c r="E7959" s="213"/>
      <c r="F7959" s="213"/>
      <c r="G7959" s="213" t="s">
        <v>1510</v>
      </c>
      <c r="H7959" s="214">
        <v>0</v>
      </c>
      <c r="I7959" s="213" t="s">
        <v>1511</v>
      </c>
      <c r="J7959" s="214">
        <v>0</v>
      </c>
      <c r="K7959" s="213" t="s">
        <v>1512</v>
      </c>
      <c r="L7959" s="214">
        <v>0</v>
      </c>
    </row>
    <row r="7960" spans="2:12" ht="15" customHeight="1" x14ac:dyDescent="0.2">
      <c r="B7960" s="213"/>
      <c r="C7960" s="213"/>
      <c r="D7960" s="213"/>
      <c r="E7960" s="213"/>
      <c r="F7960" s="213"/>
      <c r="G7960" s="213" t="s">
        <v>1513</v>
      </c>
      <c r="H7960" s="214">
        <v>27.28</v>
      </c>
      <c r="I7960" s="325"/>
      <c r="J7960" s="325" t="s">
        <v>1514</v>
      </c>
      <c r="K7960" s="213"/>
      <c r="L7960" s="214">
        <v>128.84</v>
      </c>
    </row>
    <row r="7961" spans="2:12" ht="15" customHeight="1" x14ac:dyDescent="0.2">
      <c r="B7961" s="215"/>
      <c r="C7961" s="215"/>
      <c r="D7961" s="215"/>
      <c r="E7961" s="215"/>
      <c r="F7961" s="215"/>
      <c r="G7961" s="215"/>
      <c r="H7961" s="215"/>
      <c r="I7961" s="215"/>
      <c r="J7961" s="215"/>
      <c r="K7961" s="215"/>
      <c r="L7961" s="219"/>
    </row>
    <row r="7962" spans="2:12" ht="15" customHeight="1" x14ac:dyDescent="0.2">
      <c r="B7962" s="216"/>
      <c r="C7962" s="217" t="s">
        <v>38</v>
      </c>
      <c r="D7962" s="216" t="s">
        <v>39</v>
      </c>
      <c r="E7962" s="216" t="s">
        <v>40</v>
      </c>
      <c r="F7962" s="326" t="s">
        <v>1494</v>
      </c>
      <c r="G7962" s="326"/>
      <c r="H7962" s="218" t="s">
        <v>41</v>
      </c>
      <c r="I7962" s="217" t="s">
        <v>42</v>
      </c>
      <c r="J7962" s="217" t="s">
        <v>1495</v>
      </c>
      <c r="K7962" s="217" t="s">
        <v>43</v>
      </c>
      <c r="L7962" s="217" t="s">
        <v>45</v>
      </c>
    </row>
    <row r="7963" spans="2:12" ht="15" customHeight="1" x14ac:dyDescent="0.2">
      <c r="B7963" s="203" t="s">
        <v>1496</v>
      </c>
      <c r="C7963" s="204" t="s">
        <v>4253</v>
      </c>
      <c r="D7963" s="203" t="s">
        <v>72</v>
      </c>
      <c r="E7963" s="203" t="s">
        <v>4254</v>
      </c>
      <c r="F7963" s="323" t="s">
        <v>1830</v>
      </c>
      <c r="G7963" s="323"/>
      <c r="H7963" s="205" t="s">
        <v>1505</v>
      </c>
      <c r="I7963" s="206">
        <v>1</v>
      </c>
      <c r="J7963" s="207"/>
      <c r="K7963" s="207">
        <v>14.47</v>
      </c>
      <c r="L7963" s="207">
        <v>14.47</v>
      </c>
    </row>
    <row r="7964" spans="2:12" ht="15" customHeight="1" x14ac:dyDescent="0.2">
      <c r="B7964" s="208" t="s">
        <v>1498</v>
      </c>
      <c r="C7964" s="209" t="s">
        <v>4261</v>
      </c>
      <c r="D7964" s="208" t="s">
        <v>72</v>
      </c>
      <c r="E7964" s="208" t="s">
        <v>4262</v>
      </c>
      <c r="F7964" s="324" t="s">
        <v>3562</v>
      </c>
      <c r="G7964" s="324"/>
      <c r="H7964" s="210" t="s">
        <v>74</v>
      </c>
      <c r="I7964" s="211">
        <v>5.6999999999999996E-6</v>
      </c>
      <c r="J7964" s="211">
        <v>0</v>
      </c>
      <c r="K7964" s="212">
        <v>2539031.35</v>
      </c>
      <c r="L7964" s="212">
        <v>14.47</v>
      </c>
    </row>
    <row r="7965" spans="2:12" ht="15" customHeight="1" x14ac:dyDescent="0.2">
      <c r="B7965" s="213"/>
      <c r="C7965" s="213"/>
      <c r="D7965" s="213"/>
      <c r="E7965" s="213"/>
      <c r="F7965" s="213"/>
      <c r="G7965" s="213" t="s">
        <v>1510</v>
      </c>
      <c r="H7965" s="214">
        <v>0</v>
      </c>
      <c r="I7965" s="213" t="s">
        <v>1511</v>
      </c>
      <c r="J7965" s="214">
        <v>0</v>
      </c>
      <c r="K7965" s="213" t="s">
        <v>1512</v>
      </c>
      <c r="L7965" s="214">
        <v>0</v>
      </c>
    </row>
    <row r="7966" spans="2:12" ht="15" customHeight="1" x14ac:dyDescent="0.2">
      <c r="B7966" s="213"/>
      <c r="C7966" s="213"/>
      <c r="D7966" s="213"/>
      <c r="E7966" s="213"/>
      <c r="F7966" s="213"/>
      <c r="G7966" s="213" t="s">
        <v>1513</v>
      </c>
      <c r="H7966" s="214">
        <v>3.88</v>
      </c>
      <c r="I7966" s="325"/>
      <c r="J7966" s="325" t="s">
        <v>1514</v>
      </c>
      <c r="K7966" s="213"/>
      <c r="L7966" s="214">
        <v>18.350000000000001</v>
      </c>
    </row>
    <row r="7967" spans="2:12" ht="15" customHeight="1" x14ac:dyDescent="0.2">
      <c r="B7967" s="215"/>
      <c r="C7967" s="215"/>
      <c r="D7967" s="215"/>
      <c r="E7967" s="215"/>
      <c r="F7967" s="215"/>
      <c r="G7967" s="215"/>
      <c r="H7967" s="215"/>
      <c r="I7967" s="215"/>
      <c r="J7967" s="215"/>
      <c r="K7967" s="215"/>
      <c r="L7967" s="219"/>
    </row>
    <row r="7968" spans="2:12" ht="15" customHeight="1" x14ac:dyDescent="0.2">
      <c r="B7968" s="216"/>
      <c r="C7968" s="217" t="s">
        <v>38</v>
      </c>
      <c r="D7968" s="216" t="s">
        <v>39</v>
      </c>
      <c r="E7968" s="216" t="s">
        <v>40</v>
      </c>
      <c r="F7968" s="326" t="s">
        <v>1494</v>
      </c>
      <c r="G7968" s="326"/>
      <c r="H7968" s="218" t="s">
        <v>41</v>
      </c>
      <c r="I7968" s="217" t="s">
        <v>42</v>
      </c>
      <c r="J7968" s="217" t="s">
        <v>1495</v>
      </c>
      <c r="K7968" s="217" t="s">
        <v>43</v>
      </c>
      <c r="L7968" s="217" t="s">
        <v>45</v>
      </c>
    </row>
    <row r="7969" spans="2:12" ht="15" customHeight="1" x14ac:dyDescent="0.2">
      <c r="B7969" s="203" t="s">
        <v>1496</v>
      </c>
      <c r="C7969" s="204" t="s">
        <v>4251</v>
      </c>
      <c r="D7969" s="203" t="s">
        <v>72</v>
      </c>
      <c r="E7969" s="203" t="s">
        <v>4252</v>
      </c>
      <c r="F7969" s="323" t="s">
        <v>1830</v>
      </c>
      <c r="G7969" s="323"/>
      <c r="H7969" s="205" t="s">
        <v>1505</v>
      </c>
      <c r="I7969" s="206">
        <v>1</v>
      </c>
      <c r="J7969" s="207"/>
      <c r="K7969" s="207">
        <v>35.799999999999997</v>
      </c>
      <c r="L7969" s="207">
        <v>35.799999999999997</v>
      </c>
    </row>
    <row r="7970" spans="2:12" ht="15" customHeight="1" x14ac:dyDescent="0.2">
      <c r="B7970" s="208" t="s">
        <v>1498</v>
      </c>
      <c r="C7970" s="209" t="s">
        <v>4261</v>
      </c>
      <c r="D7970" s="208" t="s">
        <v>72</v>
      </c>
      <c r="E7970" s="208" t="s">
        <v>4262</v>
      </c>
      <c r="F7970" s="324" t="s">
        <v>3562</v>
      </c>
      <c r="G7970" s="324"/>
      <c r="H7970" s="210" t="s">
        <v>74</v>
      </c>
      <c r="I7970" s="211">
        <v>1.4100000000000001E-5</v>
      </c>
      <c r="J7970" s="211">
        <v>0</v>
      </c>
      <c r="K7970" s="212">
        <v>2539031.35</v>
      </c>
      <c r="L7970" s="212">
        <v>35.799999999999997</v>
      </c>
    </row>
    <row r="7971" spans="2:12" ht="15" customHeight="1" x14ac:dyDescent="0.2">
      <c r="B7971" s="213"/>
      <c r="C7971" s="213"/>
      <c r="D7971" s="213"/>
      <c r="E7971" s="213"/>
      <c r="F7971" s="213"/>
      <c r="G7971" s="213" t="s">
        <v>1510</v>
      </c>
      <c r="H7971" s="214">
        <v>0</v>
      </c>
      <c r="I7971" s="213" t="s">
        <v>1511</v>
      </c>
      <c r="J7971" s="214">
        <v>0</v>
      </c>
      <c r="K7971" s="213" t="s">
        <v>1512</v>
      </c>
      <c r="L7971" s="214">
        <v>0</v>
      </c>
    </row>
    <row r="7972" spans="2:12" ht="15" customHeight="1" x14ac:dyDescent="0.2">
      <c r="B7972" s="213"/>
      <c r="C7972" s="213"/>
      <c r="D7972" s="213"/>
      <c r="E7972" s="213"/>
      <c r="F7972" s="213"/>
      <c r="G7972" s="213" t="s">
        <v>1513</v>
      </c>
      <c r="H7972" s="214">
        <v>9.61</v>
      </c>
      <c r="I7972" s="325"/>
      <c r="J7972" s="325" t="s">
        <v>1514</v>
      </c>
      <c r="K7972" s="213"/>
      <c r="L7972" s="214">
        <v>45.41</v>
      </c>
    </row>
    <row r="7973" spans="2:12" ht="15" customHeight="1" x14ac:dyDescent="0.2">
      <c r="B7973" s="215"/>
      <c r="C7973" s="215"/>
      <c r="D7973" s="215"/>
      <c r="E7973" s="215"/>
      <c r="F7973" s="215"/>
      <c r="G7973" s="215"/>
      <c r="H7973" s="215"/>
      <c r="I7973" s="215"/>
      <c r="J7973" s="215"/>
      <c r="K7973" s="215"/>
      <c r="L7973" s="219"/>
    </row>
    <row r="7974" spans="2:12" ht="15" customHeight="1" x14ac:dyDescent="0.2">
      <c r="B7974" s="216"/>
      <c r="C7974" s="217" t="s">
        <v>38</v>
      </c>
      <c r="D7974" s="216" t="s">
        <v>39</v>
      </c>
      <c r="E7974" s="216" t="s">
        <v>40</v>
      </c>
      <c r="F7974" s="326" t="s">
        <v>1494</v>
      </c>
      <c r="G7974" s="326"/>
      <c r="H7974" s="218" t="s">
        <v>41</v>
      </c>
      <c r="I7974" s="217" t="s">
        <v>42</v>
      </c>
      <c r="J7974" s="217" t="s">
        <v>1495</v>
      </c>
      <c r="K7974" s="217" t="s">
        <v>43</v>
      </c>
      <c r="L7974" s="217" t="s">
        <v>45</v>
      </c>
    </row>
    <row r="7975" spans="2:12" ht="15" customHeight="1" x14ac:dyDescent="0.2">
      <c r="B7975" s="203" t="s">
        <v>1496</v>
      </c>
      <c r="C7975" s="204" t="s">
        <v>4259</v>
      </c>
      <c r="D7975" s="203" t="s">
        <v>72</v>
      </c>
      <c r="E7975" s="203" t="s">
        <v>4260</v>
      </c>
      <c r="F7975" s="323" t="s">
        <v>1830</v>
      </c>
      <c r="G7975" s="323"/>
      <c r="H7975" s="205" t="s">
        <v>1505</v>
      </c>
      <c r="I7975" s="206">
        <v>1</v>
      </c>
      <c r="J7975" s="207"/>
      <c r="K7975" s="207">
        <v>163.25</v>
      </c>
      <c r="L7975" s="207">
        <v>163.25</v>
      </c>
    </row>
    <row r="7976" spans="2:12" ht="15" customHeight="1" x14ac:dyDescent="0.2">
      <c r="B7976" s="208" t="s">
        <v>1498</v>
      </c>
      <c r="C7976" s="209" t="s">
        <v>4261</v>
      </c>
      <c r="D7976" s="208" t="s">
        <v>72</v>
      </c>
      <c r="E7976" s="208" t="s">
        <v>4262</v>
      </c>
      <c r="F7976" s="324" t="s">
        <v>3562</v>
      </c>
      <c r="G7976" s="324"/>
      <c r="H7976" s="210" t="s">
        <v>74</v>
      </c>
      <c r="I7976" s="211">
        <v>6.4300000000000004E-5</v>
      </c>
      <c r="J7976" s="211">
        <v>0</v>
      </c>
      <c r="K7976" s="212">
        <v>2539031.35</v>
      </c>
      <c r="L7976" s="212">
        <v>163.25</v>
      </c>
    </row>
    <row r="7977" spans="2:12" ht="15" customHeight="1" x14ac:dyDescent="0.2">
      <c r="B7977" s="213"/>
      <c r="C7977" s="213"/>
      <c r="D7977" s="213"/>
      <c r="E7977" s="213"/>
      <c r="F7977" s="213"/>
      <c r="G7977" s="213" t="s">
        <v>1510</v>
      </c>
      <c r="H7977" s="214">
        <v>0</v>
      </c>
      <c r="I7977" s="213" t="s">
        <v>1511</v>
      </c>
      <c r="J7977" s="214">
        <v>0</v>
      </c>
      <c r="K7977" s="213" t="s">
        <v>1512</v>
      </c>
      <c r="L7977" s="214">
        <v>0</v>
      </c>
    </row>
    <row r="7978" spans="2:12" ht="15" customHeight="1" x14ac:dyDescent="0.2">
      <c r="B7978" s="213"/>
      <c r="C7978" s="213"/>
      <c r="D7978" s="213"/>
      <c r="E7978" s="213"/>
      <c r="F7978" s="213"/>
      <c r="G7978" s="213" t="s">
        <v>1513</v>
      </c>
      <c r="H7978" s="214">
        <v>43.86</v>
      </c>
      <c r="I7978" s="325"/>
      <c r="J7978" s="325" t="s">
        <v>1514</v>
      </c>
      <c r="K7978" s="213"/>
      <c r="L7978" s="214">
        <v>207.11</v>
      </c>
    </row>
    <row r="7979" spans="2:12" ht="15" customHeight="1" x14ac:dyDescent="0.2">
      <c r="B7979" s="215"/>
      <c r="C7979" s="215"/>
      <c r="D7979" s="215"/>
      <c r="E7979" s="215"/>
      <c r="F7979" s="215"/>
      <c r="G7979" s="215"/>
      <c r="H7979" s="215"/>
      <c r="I7979" s="215"/>
      <c r="J7979" s="215"/>
      <c r="K7979" s="215"/>
      <c r="L7979" s="219"/>
    </row>
    <row r="7980" spans="2:12" ht="15" customHeight="1" x14ac:dyDescent="0.2">
      <c r="B7980" s="216"/>
      <c r="C7980" s="217" t="s">
        <v>38</v>
      </c>
      <c r="D7980" s="216" t="s">
        <v>39</v>
      </c>
      <c r="E7980" s="216" t="s">
        <v>40</v>
      </c>
      <c r="F7980" s="326" t="s">
        <v>1494</v>
      </c>
      <c r="G7980" s="326"/>
      <c r="H7980" s="218" t="s">
        <v>41</v>
      </c>
      <c r="I7980" s="217" t="s">
        <v>42</v>
      </c>
      <c r="J7980" s="217" t="s">
        <v>1495</v>
      </c>
      <c r="K7980" s="217" t="s">
        <v>43</v>
      </c>
      <c r="L7980" s="217" t="s">
        <v>45</v>
      </c>
    </row>
    <row r="7981" spans="2:12" ht="15" customHeight="1" x14ac:dyDescent="0.2">
      <c r="B7981" s="203" t="s">
        <v>1496</v>
      </c>
      <c r="C7981" s="204" t="s">
        <v>4257</v>
      </c>
      <c r="D7981" s="203" t="s">
        <v>72</v>
      </c>
      <c r="E7981" s="203" t="s">
        <v>4258</v>
      </c>
      <c r="F7981" s="323" t="s">
        <v>1830</v>
      </c>
      <c r="G7981" s="323"/>
      <c r="H7981" s="205" t="s">
        <v>1505</v>
      </c>
      <c r="I7981" s="206">
        <v>1</v>
      </c>
      <c r="J7981" s="207"/>
      <c r="K7981" s="207">
        <v>11.57</v>
      </c>
      <c r="L7981" s="207">
        <v>11.57</v>
      </c>
    </row>
    <row r="7982" spans="2:12" ht="15" customHeight="1" x14ac:dyDescent="0.2">
      <c r="B7982" s="208" t="s">
        <v>1498</v>
      </c>
      <c r="C7982" s="209" t="s">
        <v>3589</v>
      </c>
      <c r="D7982" s="208" t="s">
        <v>72</v>
      </c>
      <c r="E7982" s="208" t="s">
        <v>3590</v>
      </c>
      <c r="F7982" s="324" t="s">
        <v>3591</v>
      </c>
      <c r="G7982" s="324"/>
      <c r="H7982" s="210" t="s">
        <v>3592</v>
      </c>
      <c r="I7982" s="211">
        <v>13</v>
      </c>
      <c r="J7982" s="211">
        <v>0</v>
      </c>
      <c r="K7982" s="212">
        <v>0.89</v>
      </c>
      <c r="L7982" s="212">
        <v>11.57</v>
      </c>
    </row>
    <row r="7983" spans="2:12" ht="15" customHeight="1" x14ac:dyDescent="0.2">
      <c r="B7983" s="213"/>
      <c r="C7983" s="213"/>
      <c r="D7983" s="213"/>
      <c r="E7983" s="213"/>
      <c r="F7983" s="213"/>
      <c r="G7983" s="213" t="s">
        <v>1510</v>
      </c>
      <c r="H7983" s="214">
        <v>0</v>
      </c>
      <c r="I7983" s="213" t="s">
        <v>1511</v>
      </c>
      <c r="J7983" s="214">
        <v>0</v>
      </c>
      <c r="K7983" s="213" t="s">
        <v>1512</v>
      </c>
      <c r="L7983" s="214">
        <v>0</v>
      </c>
    </row>
    <row r="7984" spans="2:12" ht="15" customHeight="1" x14ac:dyDescent="0.2">
      <c r="B7984" s="213"/>
      <c r="C7984" s="213"/>
      <c r="D7984" s="213"/>
      <c r="E7984" s="213"/>
      <c r="F7984" s="213"/>
      <c r="G7984" s="213" t="s">
        <v>1513</v>
      </c>
      <c r="H7984" s="214">
        <v>3.1</v>
      </c>
      <c r="I7984" s="325"/>
      <c r="J7984" s="325" t="s">
        <v>1514</v>
      </c>
      <c r="K7984" s="213"/>
      <c r="L7984" s="214">
        <v>14.67</v>
      </c>
    </row>
    <row r="7985" spans="2:12" ht="15" customHeight="1" x14ac:dyDescent="0.2">
      <c r="B7985" s="215"/>
      <c r="C7985" s="215"/>
      <c r="D7985" s="215"/>
      <c r="E7985" s="215"/>
      <c r="F7985" s="215"/>
      <c r="G7985" s="215"/>
      <c r="H7985" s="215"/>
      <c r="I7985" s="215"/>
      <c r="J7985" s="215"/>
      <c r="K7985" s="215"/>
      <c r="L7985" s="219"/>
    </row>
    <row r="7986" spans="2:12" ht="15" customHeight="1" x14ac:dyDescent="0.2">
      <c r="B7986" s="216"/>
      <c r="C7986" s="217" t="s">
        <v>38</v>
      </c>
      <c r="D7986" s="216" t="s">
        <v>39</v>
      </c>
      <c r="E7986" s="216" t="s">
        <v>40</v>
      </c>
      <c r="F7986" s="326" t="s">
        <v>1494</v>
      </c>
      <c r="G7986" s="326"/>
      <c r="H7986" s="218" t="s">
        <v>41</v>
      </c>
      <c r="I7986" s="217" t="s">
        <v>42</v>
      </c>
      <c r="J7986" s="217" t="s">
        <v>1495</v>
      </c>
      <c r="K7986" s="217" t="s">
        <v>43</v>
      </c>
      <c r="L7986" s="217" t="s">
        <v>45</v>
      </c>
    </row>
    <row r="7987" spans="2:12" ht="15" customHeight="1" x14ac:dyDescent="0.2">
      <c r="B7987" s="203" t="s">
        <v>1496</v>
      </c>
      <c r="C7987" s="204" t="s">
        <v>3904</v>
      </c>
      <c r="D7987" s="203" t="s">
        <v>72</v>
      </c>
      <c r="E7987" s="203" t="s">
        <v>3905</v>
      </c>
      <c r="F7987" s="323" t="s">
        <v>1830</v>
      </c>
      <c r="G7987" s="323"/>
      <c r="H7987" s="205" t="s">
        <v>1834</v>
      </c>
      <c r="I7987" s="206">
        <v>1</v>
      </c>
      <c r="J7987" s="207"/>
      <c r="K7987" s="207">
        <v>282.22000000000003</v>
      </c>
      <c r="L7987" s="207">
        <v>282.22000000000003</v>
      </c>
    </row>
    <row r="7988" spans="2:12" ht="15" customHeight="1" x14ac:dyDescent="0.2">
      <c r="B7988" s="220" t="s">
        <v>1733</v>
      </c>
      <c r="C7988" s="221" t="s">
        <v>4263</v>
      </c>
      <c r="D7988" s="220" t="s">
        <v>72</v>
      </c>
      <c r="E7988" s="220" t="s">
        <v>4264</v>
      </c>
      <c r="F7988" s="327" t="s">
        <v>1830</v>
      </c>
      <c r="G7988" s="327"/>
      <c r="H7988" s="222" t="s">
        <v>1505</v>
      </c>
      <c r="I7988" s="223">
        <v>1</v>
      </c>
      <c r="J7988" s="223">
        <v>0</v>
      </c>
      <c r="K7988" s="224">
        <v>4.2699999999999996</v>
      </c>
      <c r="L7988" s="224">
        <v>4.2699999999999996</v>
      </c>
    </row>
    <row r="7989" spans="2:12" ht="15" customHeight="1" x14ac:dyDescent="0.2">
      <c r="B7989" s="220" t="s">
        <v>1733</v>
      </c>
      <c r="C7989" s="221" t="s">
        <v>4265</v>
      </c>
      <c r="D7989" s="220" t="s">
        <v>72</v>
      </c>
      <c r="E7989" s="220" t="s">
        <v>4266</v>
      </c>
      <c r="F7989" s="327" t="s">
        <v>1830</v>
      </c>
      <c r="G7989" s="327"/>
      <c r="H7989" s="222" t="s">
        <v>1505</v>
      </c>
      <c r="I7989" s="223">
        <v>1</v>
      </c>
      <c r="J7989" s="223">
        <v>0</v>
      </c>
      <c r="K7989" s="224">
        <v>28.76</v>
      </c>
      <c r="L7989" s="224">
        <v>28.76</v>
      </c>
    </row>
    <row r="7990" spans="2:12" ht="15" customHeight="1" x14ac:dyDescent="0.2">
      <c r="B7990" s="220" t="s">
        <v>1733</v>
      </c>
      <c r="C7990" s="221" t="s">
        <v>4267</v>
      </c>
      <c r="D7990" s="220" t="s">
        <v>72</v>
      </c>
      <c r="E7990" s="220" t="s">
        <v>4268</v>
      </c>
      <c r="F7990" s="327" t="s">
        <v>1830</v>
      </c>
      <c r="G7990" s="327"/>
      <c r="H7990" s="222" t="s">
        <v>1505</v>
      </c>
      <c r="I7990" s="223">
        <v>1</v>
      </c>
      <c r="J7990" s="223">
        <v>0</v>
      </c>
      <c r="K7990" s="224">
        <v>160.16</v>
      </c>
      <c r="L7990" s="224">
        <v>160.16</v>
      </c>
    </row>
    <row r="7991" spans="2:12" ht="15" customHeight="1" x14ac:dyDescent="0.2">
      <c r="B7991" s="220" t="s">
        <v>1733</v>
      </c>
      <c r="C7991" s="221" t="s">
        <v>4269</v>
      </c>
      <c r="D7991" s="220" t="s">
        <v>72</v>
      </c>
      <c r="E7991" s="220" t="s">
        <v>4270</v>
      </c>
      <c r="F7991" s="327" t="s">
        <v>1830</v>
      </c>
      <c r="G7991" s="327"/>
      <c r="H7991" s="222" t="s">
        <v>1505</v>
      </c>
      <c r="I7991" s="223">
        <v>1</v>
      </c>
      <c r="J7991" s="223">
        <v>0</v>
      </c>
      <c r="K7991" s="224">
        <v>10.6</v>
      </c>
      <c r="L7991" s="224">
        <v>10.6</v>
      </c>
    </row>
    <row r="7992" spans="2:12" ht="15" customHeight="1" x14ac:dyDescent="0.2">
      <c r="B7992" s="220" t="s">
        <v>1733</v>
      </c>
      <c r="C7992" s="221" t="s">
        <v>4271</v>
      </c>
      <c r="D7992" s="220" t="s">
        <v>72</v>
      </c>
      <c r="E7992" s="220" t="s">
        <v>4272</v>
      </c>
      <c r="F7992" s="327" t="s">
        <v>1736</v>
      </c>
      <c r="G7992" s="327"/>
      <c r="H7992" s="222" t="s">
        <v>1505</v>
      </c>
      <c r="I7992" s="223">
        <v>1</v>
      </c>
      <c r="J7992" s="223">
        <v>0</v>
      </c>
      <c r="K7992" s="224">
        <v>29.54</v>
      </c>
      <c r="L7992" s="224">
        <v>29.54</v>
      </c>
    </row>
    <row r="7993" spans="2:12" ht="15" customHeight="1" x14ac:dyDescent="0.2">
      <c r="B7993" s="220" t="s">
        <v>1733</v>
      </c>
      <c r="C7993" s="221" t="s">
        <v>4273</v>
      </c>
      <c r="D7993" s="220" t="s">
        <v>72</v>
      </c>
      <c r="E7993" s="220" t="s">
        <v>4274</v>
      </c>
      <c r="F7993" s="327" t="s">
        <v>1830</v>
      </c>
      <c r="G7993" s="327"/>
      <c r="H7993" s="222" t="s">
        <v>1505</v>
      </c>
      <c r="I7993" s="223">
        <v>1</v>
      </c>
      <c r="J7993" s="223">
        <v>0</v>
      </c>
      <c r="K7993" s="224">
        <v>48.89</v>
      </c>
      <c r="L7993" s="224">
        <v>48.89</v>
      </c>
    </row>
    <row r="7994" spans="2:12" ht="15" customHeight="1" x14ac:dyDescent="0.2">
      <c r="B7994" s="213"/>
      <c r="C7994" s="213"/>
      <c r="D7994" s="213"/>
      <c r="E7994" s="213"/>
      <c r="F7994" s="213"/>
      <c r="G7994" s="213" t="s">
        <v>1510</v>
      </c>
      <c r="H7994" s="214">
        <v>24.88</v>
      </c>
      <c r="I7994" s="213" t="s">
        <v>1511</v>
      </c>
      <c r="J7994" s="214">
        <v>0</v>
      </c>
      <c r="K7994" s="213" t="s">
        <v>1512</v>
      </c>
      <c r="L7994" s="214">
        <v>24.88</v>
      </c>
    </row>
    <row r="7995" spans="2:12" ht="15" customHeight="1" x14ac:dyDescent="0.2">
      <c r="B7995" s="213"/>
      <c r="C7995" s="213"/>
      <c r="D7995" s="213"/>
      <c r="E7995" s="213"/>
      <c r="F7995" s="213"/>
      <c r="G7995" s="213" t="s">
        <v>1513</v>
      </c>
      <c r="H7995" s="214">
        <v>75.83</v>
      </c>
      <c r="I7995" s="325"/>
      <c r="J7995" s="325" t="s">
        <v>1514</v>
      </c>
      <c r="K7995" s="213"/>
      <c r="L7995" s="214">
        <v>358.05</v>
      </c>
    </row>
    <row r="7996" spans="2:12" ht="15" customHeight="1" x14ac:dyDescent="0.2">
      <c r="B7996" s="215"/>
      <c r="C7996" s="215"/>
      <c r="D7996" s="215"/>
      <c r="E7996" s="215"/>
      <c r="F7996" s="215"/>
      <c r="G7996" s="215"/>
      <c r="H7996" s="215"/>
      <c r="I7996" s="215"/>
      <c r="J7996" s="215"/>
      <c r="K7996" s="215"/>
      <c r="L7996" s="219"/>
    </row>
    <row r="7997" spans="2:12" ht="15" customHeight="1" x14ac:dyDescent="0.2">
      <c r="B7997" s="216"/>
      <c r="C7997" s="217" t="s">
        <v>38</v>
      </c>
      <c r="D7997" s="216" t="s">
        <v>39</v>
      </c>
      <c r="E7997" s="216" t="s">
        <v>40</v>
      </c>
      <c r="F7997" s="326" t="s">
        <v>1494</v>
      </c>
      <c r="G7997" s="326"/>
      <c r="H7997" s="218" t="s">
        <v>41</v>
      </c>
      <c r="I7997" s="217" t="s">
        <v>42</v>
      </c>
      <c r="J7997" s="217" t="s">
        <v>1495</v>
      </c>
      <c r="K7997" s="217" t="s">
        <v>43</v>
      </c>
      <c r="L7997" s="217" t="s">
        <v>45</v>
      </c>
    </row>
    <row r="7998" spans="2:12" ht="15" customHeight="1" x14ac:dyDescent="0.2">
      <c r="B7998" s="203" t="s">
        <v>1496</v>
      </c>
      <c r="C7998" s="204" t="s">
        <v>4265</v>
      </c>
      <c r="D7998" s="203" t="s">
        <v>72</v>
      </c>
      <c r="E7998" s="203" t="s">
        <v>4266</v>
      </c>
      <c r="F7998" s="323" t="s">
        <v>1830</v>
      </c>
      <c r="G7998" s="323"/>
      <c r="H7998" s="205" t="s">
        <v>1505</v>
      </c>
      <c r="I7998" s="206">
        <v>1</v>
      </c>
      <c r="J7998" s="207"/>
      <c r="K7998" s="207">
        <v>28.76</v>
      </c>
      <c r="L7998" s="207">
        <v>28.76</v>
      </c>
    </row>
    <row r="7999" spans="2:12" ht="15" customHeight="1" x14ac:dyDescent="0.2">
      <c r="B7999" s="208" t="s">
        <v>1498</v>
      </c>
      <c r="C7999" s="209" t="s">
        <v>4275</v>
      </c>
      <c r="D7999" s="208" t="s">
        <v>72</v>
      </c>
      <c r="E7999" s="208" t="s">
        <v>4276</v>
      </c>
      <c r="F7999" s="324" t="s">
        <v>3562</v>
      </c>
      <c r="G7999" s="324"/>
      <c r="H7999" s="210" t="s">
        <v>74</v>
      </c>
      <c r="I7999" s="211">
        <v>5.5099999999999998E-5</v>
      </c>
      <c r="J7999" s="211">
        <v>0</v>
      </c>
      <c r="K7999" s="212">
        <v>146520</v>
      </c>
      <c r="L7999" s="212">
        <v>8.07</v>
      </c>
    </row>
    <row r="8000" spans="2:12" ht="15" customHeight="1" x14ac:dyDescent="0.2">
      <c r="B8000" s="208" t="s">
        <v>1498</v>
      </c>
      <c r="C8000" s="209" t="s">
        <v>4277</v>
      </c>
      <c r="D8000" s="208" t="s">
        <v>72</v>
      </c>
      <c r="E8000" s="208" t="s">
        <v>4278</v>
      </c>
      <c r="F8000" s="324" t="s">
        <v>3562</v>
      </c>
      <c r="G8000" s="324"/>
      <c r="H8000" s="210" t="s">
        <v>74</v>
      </c>
      <c r="I8000" s="211">
        <v>3.43E-5</v>
      </c>
      <c r="J8000" s="211">
        <v>0</v>
      </c>
      <c r="K8000" s="212">
        <v>603437.81000000006</v>
      </c>
      <c r="L8000" s="212">
        <v>20.69</v>
      </c>
    </row>
    <row r="8001" spans="2:12" ht="15" customHeight="1" x14ac:dyDescent="0.2">
      <c r="B8001" s="213"/>
      <c r="C8001" s="213"/>
      <c r="D8001" s="213"/>
      <c r="E8001" s="213"/>
      <c r="F8001" s="213"/>
      <c r="G8001" s="213" t="s">
        <v>1510</v>
      </c>
      <c r="H8001" s="214">
        <v>0</v>
      </c>
      <c r="I8001" s="213" t="s">
        <v>1511</v>
      </c>
      <c r="J8001" s="214">
        <v>0</v>
      </c>
      <c r="K8001" s="213" t="s">
        <v>1512</v>
      </c>
      <c r="L8001" s="214">
        <v>0</v>
      </c>
    </row>
    <row r="8002" spans="2:12" ht="15" customHeight="1" x14ac:dyDescent="0.2">
      <c r="B8002" s="213"/>
      <c r="C8002" s="213"/>
      <c r="D8002" s="213"/>
      <c r="E8002" s="213"/>
      <c r="F8002" s="213"/>
      <c r="G8002" s="213" t="s">
        <v>1513</v>
      </c>
      <c r="H8002" s="214">
        <v>7.72</v>
      </c>
      <c r="I8002" s="325"/>
      <c r="J8002" s="325" t="s">
        <v>1514</v>
      </c>
      <c r="K8002" s="213"/>
      <c r="L8002" s="214">
        <v>36.479999999999997</v>
      </c>
    </row>
    <row r="8003" spans="2:12" ht="15" customHeight="1" x14ac:dyDescent="0.2">
      <c r="B8003" s="215"/>
      <c r="C8003" s="215"/>
      <c r="D8003" s="215"/>
      <c r="E8003" s="215"/>
      <c r="F8003" s="215"/>
      <c r="G8003" s="215"/>
      <c r="H8003" s="215"/>
      <c r="I8003" s="215"/>
      <c r="J8003" s="215"/>
      <c r="K8003" s="215"/>
      <c r="L8003" s="219"/>
    </row>
    <row r="8004" spans="2:12" ht="15" customHeight="1" x14ac:dyDescent="0.2">
      <c r="B8004" s="216"/>
      <c r="C8004" s="217" t="s">
        <v>38</v>
      </c>
      <c r="D8004" s="216" t="s">
        <v>39</v>
      </c>
      <c r="E8004" s="216" t="s">
        <v>40</v>
      </c>
      <c r="F8004" s="326" t="s">
        <v>1494</v>
      </c>
      <c r="G8004" s="326"/>
      <c r="H8004" s="218" t="s">
        <v>41</v>
      </c>
      <c r="I8004" s="217" t="s">
        <v>42</v>
      </c>
      <c r="J8004" s="217" t="s">
        <v>1495</v>
      </c>
      <c r="K8004" s="217" t="s">
        <v>43</v>
      </c>
      <c r="L8004" s="217" t="s">
        <v>45</v>
      </c>
    </row>
    <row r="8005" spans="2:12" ht="15" customHeight="1" x14ac:dyDescent="0.2">
      <c r="B8005" s="203" t="s">
        <v>1496</v>
      </c>
      <c r="C8005" s="204" t="s">
        <v>4263</v>
      </c>
      <c r="D8005" s="203" t="s">
        <v>72</v>
      </c>
      <c r="E8005" s="203" t="s">
        <v>4264</v>
      </c>
      <c r="F8005" s="323" t="s">
        <v>1830</v>
      </c>
      <c r="G8005" s="323"/>
      <c r="H8005" s="205" t="s">
        <v>1505</v>
      </c>
      <c r="I8005" s="206">
        <v>1</v>
      </c>
      <c r="J8005" s="207"/>
      <c r="K8005" s="207">
        <v>4.2699999999999996</v>
      </c>
      <c r="L8005" s="207">
        <v>4.2699999999999996</v>
      </c>
    </row>
    <row r="8006" spans="2:12" ht="15" customHeight="1" x14ac:dyDescent="0.2">
      <c r="B8006" s="208" t="s">
        <v>1498</v>
      </c>
      <c r="C8006" s="209" t="s">
        <v>4277</v>
      </c>
      <c r="D8006" s="208" t="s">
        <v>72</v>
      </c>
      <c r="E8006" s="208" t="s">
        <v>4278</v>
      </c>
      <c r="F8006" s="324" t="s">
        <v>3562</v>
      </c>
      <c r="G8006" s="324"/>
      <c r="H8006" s="210" t="s">
        <v>74</v>
      </c>
      <c r="I8006" s="211">
        <v>5.6999999999999996E-6</v>
      </c>
      <c r="J8006" s="211">
        <v>0</v>
      </c>
      <c r="K8006" s="212">
        <v>603437.81000000006</v>
      </c>
      <c r="L8006" s="212">
        <v>3.43</v>
      </c>
    </row>
    <row r="8007" spans="2:12" ht="15" customHeight="1" x14ac:dyDescent="0.2">
      <c r="B8007" s="208" t="s">
        <v>1498</v>
      </c>
      <c r="C8007" s="209" t="s">
        <v>4275</v>
      </c>
      <c r="D8007" s="208" t="s">
        <v>72</v>
      </c>
      <c r="E8007" s="208" t="s">
        <v>4276</v>
      </c>
      <c r="F8007" s="324" t="s">
        <v>3562</v>
      </c>
      <c r="G8007" s="324"/>
      <c r="H8007" s="210" t="s">
        <v>74</v>
      </c>
      <c r="I8007" s="211">
        <v>5.8000000000000004E-6</v>
      </c>
      <c r="J8007" s="211">
        <v>0</v>
      </c>
      <c r="K8007" s="212">
        <v>146520</v>
      </c>
      <c r="L8007" s="212">
        <v>0.84</v>
      </c>
    </row>
    <row r="8008" spans="2:12" ht="15" customHeight="1" x14ac:dyDescent="0.2">
      <c r="B8008" s="213"/>
      <c r="C8008" s="213"/>
      <c r="D8008" s="213"/>
      <c r="E8008" s="213"/>
      <c r="F8008" s="213"/>
      <c r="G8008" s="213" t="s">
        <v>1510</v>
      </c>
      <c r="H8008" s="214">
        <v>0</v>
      </c>
      <c r="I8008" s="213" t="s">
        <v>1511</v>
      </c>
      <c r="J8008" s="214">
        <v>0</v>
      </c>
      <c r="K8008" s="213" t="s">
        <v>1512</v>
      </c>
      <c r="L8008" s="214">
        <v>0</v>
      </c>
    </row>
    <row r="8009" spans="2:12" ht="15" customHeight="1" x14ac:dyDescent="0.2">
      <c r="B8009" s="213"/>
      <c r="C8009" s="213"/>
      <c r="D8009" s="213"/>
      <c r="E8009" s="213"/>
      <c r="F8009" s="213"/>
      <c r="G8009" s="213" t="s">
        <v>1513</v>
      </c>
      <c r="H8009" s="214">
        <v>1.1399999999999999</v>
      </c>
      <c r="I8009" s="325"/>
      <c r="J8009" s="325" t="s">
        <v>1514</v>
      </c>
      <c r="K8009" s="213"/>
      <c r="L8009" s="214">
        <v>5.41</v>
      </c>
    </row>
    <row r="8010" spans="2:12" ht="15" customHeight="1" x14ac:dyDescent="0.2">
      <c r="B8010" s="215"/>
      <c r="C8010" s="215"/>
      <c r="D8010" s="215"/>
      <c r="E8010" s="215"/>
      <c r="F8010" s="215"/>
      <c r="G8010" s="215"/>
      <c r="H8010" s="215"/>
      <c r="I8010" s="215"/>
      <c r="J8010" s="215"/>
      <c r="K8010" s="215"/>
      <c r="L8010" s="219"/>
    </row>
    <row r="8011" spans="2:12" ht="15" customHeight="1" x14ac:dyDescent="0.2">
      <c r="B8011" s="216"/>
      <c r="C8011" s="217" t="s">
        <v>38</v>
      </c>
      <c r="D8011" s="216" t="s">
        <v>39</v>
      </c>
      <c r="E8011" s="216" t="s">
        <v>40</v>
      </c>
      <c r="F8011" s="326" t="s">
        <v>1494</v>
      </c>
      <c r="G8011" s="326"/>
      <c r="H8011" s="218" t="s">
        <v>41</v>
      </c>
      <c r="I8011" s="217" t="s">
        <v>42</v>
      </c>
      <c r="J8011" s="217" t="s">
        <v>1495</v>
      </c>
      <c r="K8011" s="217" t="s">
        <v>43</v>
      </c>
      <c r="L8011" s="217" t="s">
        <v>45</v>
      </c>
    </row>
    <row r="8012" spans="2:12" ht="15" customHeight="1" x14ac:dyDescent="0.2">
      <c r="B8012" s="203" t="s">
        <v>1496</v>
      </c>
      <c r="C8012" s="204" t="s">
        <v>4269</v>
      </c>
      <c r="D8012" s="203" t="s">
        <v>72</v>
      </c>
      <c r="E8012" s="203" t="s">
        <v>4270</v>
      </c>
      <c r="F8012" s="323" t="s">
        <v>1830</v>
      </c>
      <c r="G8012" s="323"/>
      <c r="H8012" s="205" t="s">
        <v>1505</v>
      </c>
      <c r="I8012" s="206">
        <v>1</v>
      </c>
      <c r="J8012" s="207"/>
      <c r="K8012" s="207">
        <v>10.6</v>
      </c>
      <c r="L8012" s="207">
        <v>10.6</v>
      </c>
    </row>
    <row r="8013" spans="2:12" ht="15" customHeight="1" x14ac:dyDescent="0.2">
      <c r="B8013" s="208" t="s">
        <v>1498</v>
      </c>
      <c r="C8013" s="209" t="s">
        <v>4275</v>
      </c>
      <c r="D8013" s="208" t="s">
        <v>72</v>
      </c>
      <c r="E8013" s="208" t="s">
        <v>4276</v>
      </c>
      <c r="F8013" s="324" t="s">
        <v>3562</v>
      </c>
      <c r="G8013" s="324"/>
      <c r="H8013" s="210" t="s">
        <v>74</v>
      </c>
      <c r="I8013" s="211">
        <v>1.4399999999999999E-5</v>
      </c>
      <c r="J8013" s="211">
        <v>0</v>
      </c>
      <c r="K8013" s="212">
        <v>146520</v>
      </c>
      <c r="L8013" s="212">
        <v>2.1</v>
      </c>
    </row>
    <row r="8014" spans="2:12" ht="15" customHeight="1" x14ac:dyDescent="0.2">
      <c r="B8014" s="208" t="s">
        <v>1498</v>
      </c>
      <c r="C8014" s="209" t="s">
        <v>4277</v>
      </c>
      <c r="D8014" s="208" t="s">
        <v>72</v>
      </c>
      <c r="E8014" s="208" t="s">
        <v>4278</v>
      </c>
      <c r="F8014" s="324" t="s">
        <v>3562</v>
      </c>
      <c r="G8014" s="324"/>
      <c r="H8014" s="210" t="s">
        <v>74</v>
      </c>
      <c r="I8014" s="211">
        <v>1.4100000000000001E-5</v>
      </c>
      <c r="J8014" s="211">
        <v>0</v>
      </c>
      <c r="K8014" s="212">
        <v>603437.81000000006</v>
      </c>
      <c r="L8014" s="212">
        <v>8.5</v>
      </c>
    </row>
    <row r="8015" spans="2:12" ht="15" customHeight="1" x14ac:dyDescent="0.2">
      <c r="B8015" s="213"/>
      <c r="C8015" s="213"/>
      <c r="D8015" s="213"/>
      <c r="E8015" s="213"/>
      <c r="F8015" s="213"/>
      <c r="G8015" s="213" t="s">
        <v>1510</v>
      </c>
      <c r="H8015" s="214">
        <v>0</v>
      </c>
      <c r="I8015" s="213" t="s">
        <v>1511</v>
      </c>
      <c r="J8015" s="214">
        <v>0</v>
      </c>
      <c r="K8015" s="213" t="s">
        <v>1512</v>
      </c>
      <c r="L8015" s="214">
        <v>0</v>
      </c>
    </row>
    <row r="8016" spans="2:12" ht="15" customHeight="1" x14ac:dyDescent="0.2">
      <c r="B8016" s="213"/>
      <c r="C8016" s="213"/>
      <c r="D8016" s="213"/>
      <c r="E8016" s="213"/>
      <c r="F8016" s="213"/>
      <c r="G8016" s="213" t="s">
        <v>1513</v>
      </c>
      <c r="H8016" s="214">
        <v>2.84</v>
      </c>
      <c r="I8016" s="325"/>
      <c r="J8016" s="325" t="s">
        <v>1514</v>
      </c>
      <c r="K8016" s="213"/>
      <c r="L8016" s="214">
        <v>13.44</v>
      </c>
    </row>
    <row r="8017" spans="2:12" ht="15" customHeight="1" x14ac:dyDescent="0.2">
      <c r="B8017" s="215"/>
      <c r="C8017" s="215"/>
      <c r="D8017" s="215"/>
      <c r="E8017" s="215"/>
      <c r="F8017" s="215"/>
      <c r="G8017" s="215"/>
      <c r="H8017" s="215"/>
      <c r="I8017" s="215"/>
      <c r="J8017" s="215"/>
      <c r="K8017" s="215"/>
      <c r="L8017" s="219"/>
    </row>
    <row r="8018" spans="2:12" ht="15" customHeight="1" x14ac:dyDescent="0.2">
      <c r="B8018" s="216"/>
      <c r="C8018" s="217" t="s">
        <v>38</v>
      </c>
      <c r="D8018" s="216" t="s">
        <v>39</v>
      </c>
      <c r="E8018" s="216" t="s">
        <v>40</v>
      </c>
      <c r="F8018" s="326" t="s">
        <v>1494</v>
      </c>
      <c r="G8018" s="326"/>
      <c r="H8018" s="218" t="s">
        <v>41</v>
      </c>
      <c r="I8018" s="217" t="s">
        <v>42</v>
      </c>
      <c r="J8018" s="217" t="s">
        <v>1495</v>
      </c>
      <c r="K8018" s="217" t="s">
        <v>43</v>
      </c>
      <c r="L8018" s="217" t="s">
        <v>45</v>
      </c>
    </row>
    <row r="8019" spans="2:12" ht="15" customHeight="1" x14ac:dyDescent="0.2">
      <c r="B8019" s="203" t="s">
        <v>1496</v>
      </c>
      <c r="C8019" s="204" t="s">
        <v>4273</v>
      </c>
      <c r="D8019" s="203" t="s">
        <v>72</v>
      </c>
      <c r="E8019" s="203" t="s">
        <v>4274</v>
      </c>
      <c r="F8019" s="323" t="s">
        <v>1830</v>
      </c>
      <c r="G8019" s="323"/>
      <c r="H8019" s="205" t="s">
        <v>1505</v>
      </c>
      <c r="I8019" s="206">
        <v>1</v>
      </c>
      <c r="J8019" s="207"/>
      <c r="K8019" s="207">
        <v>48.89</v>
      </c>
      <c r="L8019" s="207">
        <v>48.89</v>
      </c>
    </row>
    <row r="8020" spans="2:12" ht="15" customHeight="1" x14ac:dyDescent="0.2">
      <c r="B8020" s="208" t="s">
        <v>1498</v>
      </c>
      <c r="C8020" s="209" t="s">
        <v>4277</v>
      </c>
      <c r="D8020" s="208" t="s">
        <v>72</v>
      </c>
      <c r="E8020" s="208" t="s">
        <v>4278</v>
      </c>
      <c r="F8020" s="324" t="s">
        <v>3562</v>
      </c>
      <c r="G8020" s="324"/>
      <c r="H8020" s="210" t="s">
        <v>74</v>
      </c>
      <c r="I8020" s="211">
        <v>6.4300000000000004E-5</v>
      </c>
      <c r="J8020" s="211">
        <v>0</v>
      </c>
      <c r="K8020" s="212">
        <v>603437.81000000006</v>
      </c>
      <c r="L8020" s="212">
        <v>38.799999999999997</v>
      </c>
    </row>
    <row r="8021" spans="2:12" ht="15" customHeight="1" x14ac:dyDescent="0.2">
      <c r="B8021" s="208" t="s">
        <v>1498</v>
      </c>
      <c r="C8021" s="209" t="s">
        <v>4275</v>
      </c>
      <c r="D8021" s="208" t="s">
        <v>72</v>
      </c>
      <c r="E8021" s="208" t="s">
        <v>4276</v>
      </c>
      <c r="F8021" s="324" t="s">
        <v>3562</v>
      </c>
      <c r="G8021" s="324"/>
      <c r="H8021" s="210" t="s">
        <v>74</v>
      </c>
      <c r="I8021" s="211">
        <v>6.8899999999999994E-5</v>
      </c>
      <c r="J8021" s="211">
        <v>0</v>
      </c>
      <c r="K8021" s="212">
        <v>146520</v>
      </c>
      <c r="L8021" s="212">
        <v>10.09</v>
      </c>
    </row>
    <row r="8022" spans="2:12" ht="15" customHeight="1" x14ac:dyDescent="0.2">
      <c r="B8022" s="213"/>
      <c r="C8022" s="213"/>
      <c r="D8022" s="213"/>
      <c r="E8022" s="213"/>
      <c r="F8022" s="213"/>
      <c r="G8022" s="213" t="s">
        <v>1510</v>
      </c>
      <c r="H8022" s="214">
        <v>0</v>
      </c>
      <c r="I8022" s="213" t="s">
        <v>1511</v>
      </c>
      <c r="J8022" s="214">
        <v>0</v>
      </c>
      <c r="K8022" s="213" t="s">
        <v>1512</v>
      </c>
      <c r="L8022" s="214">
        <v>0</v>
      </c>
    </row>
    <row r="8023" spans="2:12" ht="15" customHeight="1" x14ac:dyDescent="0.2">
      <c r="B8023" s="213"/>
      <c r="C8023" s="213"/>
      <c r="D8023" s="213"/>
      <c r="E8023" s="213"/>
      <c r="F8023" s="213"/>
      <c r="G8023" s="213" t="s">
        <v>1513</v>
      </c>
      <c r="H8023" s="214">
        <v>13.13</v>
      </c>
      <c r="I8023" s="325"/>
      <c r="J8023" s="325" t="s">
        <v>1514</v>
      </c>
      <c r="K8023" s="213"/>
      <c r="L8023" s="214">
        <v>62.02</v>
      </c>
    </row>
    <row r="8024" spans="2:12" ht="15" customHeight="1" x14ac:dyDescent="0.2">
      <c r="B8024" s="215"/>
      <c r="C8024" s="215"/>
      <c r="D8024" s="215"/>
      <c r="E8024" s="215"/>
      <c r="F8024" s="215"/>
      <c r="G8024" s="215"/>
      <c r="H8024" s="215"/>
      <c r="I8024" s="215"/>
      <c r="J8024" s="215"/>
      <c r="K8024" s="215"/>
      <c r="L8024" s="219"/>
    </row>
    <row r="8025" spans="2:12" ht="15" customHeight="1" x14ac:dyDescent="0.2">
      <c r="B8025" s="216"/>
      <c r="C8025" s="217" t="s">
        <v>38</v>
      </c>
      <c r="D8025" s="216" t="s">
        <v>39</v>
      </c>
      <c r="E8025" s="216" t="s">
        <v>40</v>
      </c>
      <c r="F8025" s="326" t="s">
        <v>1494</v>
      </c>
      <c r="G8025" s="326"/>
      <c r="H8025" s="218" t="s">
        <v>41</v>
      </c>
      <c r="I8025" s="217" t="s">
        <v>42</v>
      </c>
      <c r="J8025" s="217" t="s">
        <v>1495</v>
      </c>
      <c r="K8025" s="217" t="s">
        <v>43</v>
      </c>
      <c r="L8025" s="217" t="s">
        <v>45</v>
      </c>
    </row>
    <row r="8026" spans="2:12" ht="15" customHeight="1" x14ac:dyDescent="0.2">
      <c r="B8026" s="203" t="s">
        <v>1496</v>
      </c>
      <c r="C8026" s="204" t="s">
        <v>4267</v>
      </c>
      <c r="D8026" s="203" t="s">
        <v>72</v>
      </c>
      <c r="E8026" s="203" t="s">
        <v>4268</v>
      </c>
      <c r="F8026" s="323" t="s">
        <v>1830</v>
      </c>
      <c r="G8026" s="323"/>
      <c r="H8026" s="205" t="s">
        <v>1505</v>
      </c>
      <c r="I8026" s="206">
        <v>1</v>
      </c>
      <c r="J8026" s="207"/>
      <c r="K8026" s="207">
        <v>160.16</v>
      </c>
      <c r="L8026" s="207">
        <v>160.16</v>
      </c>
    </row>
    <row r="8027" spans="2:12" ht="15" customHeight="1" x14ac:dyDescent="0.2">
      <c r="B8027" s="208" t="s">
        <v>1498</v>
      </c>
      <c r="C8027" s="209" t="s">
        <v>4007</v>
      </c>
      <c r="D8027" s="208" t="s">
        <v>72</v>
      </c>
      <c r="E8027" s="208" t="s">
        <v>4008</v>
      </c>
      <c r="F8027" s="324" t="s">
        <v>1501</v>
      </c>
      <c r="G8027" s="324"/>
      <c r="H8027" s="210" t="s">
        <v>1886</v>
      </c>
      <c r="I8027" s="211">
        <v>26.43</v>
      </c>
      <c r="J8027" s="211">
        <v>0</v>
      </c>
      <c r="K8027" s="212">
        <v>6.06</v>
      </c>
      <c r="L8027" s="212">
        <v>160.16</v>
      </c>
    </row>
    <row r="8028" spans="2:12" ht="15" customHeight="1" x14ac:dyDescent="0.2">
      <c r="B8028" s="213"/>
      <c r="C8028" s="213"/>
      <c r="D8028" s="213"/>
      <c r="E8028" s="213"/>
      <c r="F8028" s="213"/>
      <c r="G8028" s="213" t="s">
        <v>1510</v>
      </c>
      <c r="H8028" s="214">
        <v>0</v>
      </c>
      <c r="I8028" s="213" t="s">
        <v>1511</v>
      </c>
      <c r="J8028" s="214">
        <v>0</v>
      </c>
      <c r="K8028" s="213" t="s">
        <v>1512</v>
      </c>
      <c r="L8028" s="214">
        <v>0</v>
      </c>
    </row>
    <row r="8029" spans="2:12" ht="15" customHeight="1" x14ac:dyDescent="0.2">
      <c r="B8029" s="213"/>
      <c r="C8029" s="213"/>
      <c r="D8029" s="213"/>
      <c r="E8029" s="213"/>
      <c r="F8029" s="213"/>
      <c r="G8029" s="213" t="s">
        <v>1513</v>
      </c>
      <c r="H8029" s="214">
        <v>43.03</v>
      </c>
      <c r="I8029" s="325"/>
      <c r="J8029" s="325" t="s">
        <v>1514</v>
      </c>
      <c r="K8029" s="213"/>
      <c r="L8029" s="214">
        <v>203.19</v>
      </c>
    </row>
    <row r="8030" spans="2:12" ht="15" customHeight="1" x14ac:dyDescent="0.2">
      <c r="B8030" s="215"/>
      <c r="C8030" s="215"/>
      <c r="D8030" s="215"/>
      <c r="E8030" s="215"/>
      <c r="F8030" s="215"/>
      <c r="G8030" s="215"/>
      <c r="H8030" s="215"/>
      <c r="I8030" s="215"/>
      <c r="J8030" s="215"/>
      <c r="K8030" s="215"/>
      <c r="L8030" s="219"/>
    </row>
    <row r="8031" spans="2:12" ht="15" customHeight="1" x14ac:dyDescent="0.2">
      <c r="B8031" s="216"/>
      <c r="C8031" s="217" t="s">
        <v>38</v>
      </c>
      <c r="D8031" s="216" t="s">
        <v>39</v>
      </c>
      <c r="E8031" s="216" t="s">
        <v>40</v>
      </c>
      <c r="F8031" s="326" t="s">
        <v>1494</v>
      </c>
      <c r="G8031" s="326"/>
      <c r="H8031" s="218" t="s">
        <v>41</v>
      </c>
      <c r="I8031" s="217" t="s">
        <v>42</v>
      </c>
      <c r="J8031" s="217" t="s">
        <v>1495</v>
      </c>
      <c r="K8031" s="217" t="s">
        <v>43</v>
      </c>
      <c r="L8031" s="217" t="s">
        <v>45</v>
      </c>
    </row>
    <row r="8032" spans="2:12" ht="15" customHeight="1" x14ac:dyDescent="0.2">
      <c r="B8032" s="203" t="s">
        <v>1496</v>
      </c>
      <c r="C8032" s="204" t="s">
        <v>1956</v>
      </c>
      <c r="D8032" s="203" t="s">
        <v>72</v>
      </c>
      <c r="E8032" s="203" t="s">
        <v>1957</v>
      </c>
      <c r="F8032" s="323" t="s">
        <v>1736</v>
      </c>
      <c r="G8032" s="323"/>
      <c r="H8032" s="205" t="s">
        <v>1505</v>
      </c>
      <c r="I8032" s="206">
        <v>1</v>
      </c>
      <c r="J8032" s="207"/>
      <c r="K8032" s="207">
        <v>26.15</v>
      </c>
      <c r="L8032" s="207">
        <v>26.15</v>
      </c>
    </row>
    <row r="8033" spans="2:12" ht="15" customHeight="1" x14ac:dyDescent="0.2">
      <c r="B8033" s="220" t="s">
        <v>1733</v>
      </c>
      <c r="C8033" s="221" t="s">
        <v>4069</v>
      </c>
      <c r="D8033" s="220" t="s">
        <v>72</v>
      </c>
      <c r="E8033" s="220" t="s">
        <v>4070</v>
      </c>
      <c r="F8033" s="327" t="s">
        <v>1736</v>
      </c>
      <c r="G8033" s="327"/>
      <c r="H8033" s="222" t="s">
        <v>1505</v>
      </c>
      <c r="I8033" s="223">
        <v>1</v>
      </c>
      <c r="J8033" s="223">
        <v>0</v>
      </c>
      <c r="K8033" s="224">
        <v>0.48</v>
      </c>
      <c r="L8033" s="224">
        <v>0.48</v>
      </c>
    </row>
    <row r="8034" spans="2:12" ht="15" customHeight="1" x14ac:dyDescent="0.2">
      <c r="B8034" s="208" t="s">
        <v>1498</v>
      </c>
      <c r="C8034" s="209" t="s">
        <v>3581</v>
      </c>
      <c r="D8034" s="208" t="s">
        <v>72</v>
      </c>
      <c r="E8034" s="208" t="s">
        <v>3582</v>
      </c>
      <c r="F8034" s="324" t="s">
        <v>1501</v>
      </c>
      <c r="G8034" s="324"/>
      <c r="H8034" s="210" t="s">
        <v>1505</v>
      </c>
      <c r="I8034" s="211">
        <v>1</v>
      </c>
      <c r="J8034" s="211">
        <v>0</v>
      </c>
      <c r="K8034" s="212">
        <v>1.01</v>
      </c>
      <c r="L8034" s="212">
        <v>1.01</v>
      </c>
    </row>
    <row r="8035" spans="2:12" ht="15" customHeight="1" x14ac:dyDescent="0.2">
      <c r="B8035" s="208" t="s">
        <v>1498</v>
      </c>
      <c r="C8035" s="209" t="s">
        <v>3854</v>
      </c>
      <c r="D8035" s="208" t="s">
        <v>72</v>
      </c>
      <c r="E8035" s="208" t="s">
        <v>3855</v>
      </c>
      <c r="F8035" s="324" t="s">
        <v>1501</v>
      </c>
      <c r="G8035" s="324"/>
      <c r="H8035" s="210" t="s">
        <v>1505</v>
      </c>
      <c r="I8035" s="211">
        <v>1</v>
      </c>
      <c r="J8035" s="211">
        <v>0</v>
      </c>
      <c r="K8035" s="212">
        <v>0.82</v>
      </c>
      <c r="L8035" s="212">
        <v>0.82</v>
      </c>
    </row>
    <row r="8036" spans="2:12" ht="15" customHeight="1" x14ac:dyDescent="0.2">
      <c r="B8036" s="208" t="s">
        <v>1498</v>
      </c>
      <c r="C8036" s="209" t="s">
        <v>3852</v>
      </c>
      <c r="D8036" s="208" t="s">
        <v>72</v>
      </c>
      <c r="E8036" s="208" t="s">
        <v>3853</v>
      </c>
      <c r="F8036" s="324" t="s">
        <v>1501</v>
      </c>
      <c r="G8036" s="324"/>
      <c r="H8036" s="210" t="s">
        <v>1505</v>
      </c>
      <c r="I8036" s="211">
        <v>1</v>
      </c>
      <c r="J8036" s="211">
        <v>0</v>
      </c>
      <c r="K8036" s="212">
        <v>1.24</v>
      </c>
      <c r="L8036" s="212">
        <v>1.24</v>
      </c>
    </row>
    <row r="8037" spans="2:12" ht="15" customHeight="1" x14ac:dyDescent="0.2">
      <c r="B8037" s="208" t="s">
        <v>1498</v>
      </c>
      <c r="C8037" s="209" t="s">
        <v>3570</v>
      </c>
      <c r="D8037" s="208" t="s">
        <v>72</v>
      </c>
      <c r="E8037" s="208" t="s">
        <v>3571</v>
      </c>
      <c r="F8037" s="324" t="s">
        <v>1501</v>
      </c>
      <c r="G8037" s="324"/>
      <c r="H8037" s="210" t="s">
        <v>1505</v>
      </c>
      <c r="I8037" s="211">
        <v>1</v>
      </c>
      <c r="J8037" s="211">
        <v>0</v>
      </c>
      <c r="K8037" s="212">
        <v>1.34</v>
      </c>
      <c r="L8037" s="212">
        <v>1.34</v>
      </c>
    </row>
    <row r="8038" spans="2:12" ht="15" customHeight="1" x14ac:dyDescent="0.2">
      <c r="B8038" s="208" t="s">
        <v>1498</v>
      </c>
      <c r="C8038" s="209" t="s">
        <v>3576</v>
      </c>
      <c r="D8038" s="208" t="s">
        <v>72</v>
      </c>
      <c r="E8038" s="208" t="s">
        <v>3577</v>
      </c>
      <c r="F8038" s="324" t="s">
        <v>1501</v>
      </c>
      <c r="G8038" s="324"/>
      <c r="H8038" s="210" t="s">
        <v>1505</v>
      </c>
      <c r="I8038" s="211">
        <v>1</v>
      </c>
      <c r="J8038" s="211">
        <v>0</v>
      </c>
      <c r="K8038" s="212">
        <v>0.04</v>
      </c>
      <c r="L8038" s="212">
        <v>0.04</v>
      </c>
    </row>
    <row r="8039" spans="2:12" ht="15" customHeight="1" x14ac:dyDescent="0.2">
      <c r="B8039" s="208" t="s">
        <v>1498</v>
      </c>
      <c r="C8039" s="209" t="s">
        <v>4071</v>
      </c>
      <c r="D8039" s="208" t="s">
        <v>72</v>
      </c>
      <c r="E8039" s="208" t="s">
        <v>4072</v>
      </c>
      <c r="F8039" s="324" t="s">
        <v>1504</v>
      </c>
      <c r="G8039" s="324"/>
      <c r="H8039" s="210" t="s">
        <v>1505</v>
      </c>
      <c r="I8039" s="211">
        <v>1</v>
      </c>
      <c r="J8039" s="211">
        <v>0</v>
      </c>
      <c r="K8039" s="212">
        <v>19.82</v>
      </c>
      <c r="L8039" s="212">
        <v>19.82</v>
      </c>
    </row>
    <row r="8040" spans="2:12" ht="15" customHeight="1" x14ac:dyDescent="0.2">
      <c r="B8040" s="208" t="s">
        <v>1498</v>
      </c>
      <c r="C8040" s="209" t="s">
        <v>3552</v>
      </c>
      <c r="D8040" s="208" t="s">
        <v>72</v>
      </c>
      <c r="E8040" s="208" t="s">
        <v>3553</v>
      </c>
      <c r="F8040" s="324" t="s">
        <v>1501</v>
      </c>
      <c r="G8040" s="324"/>
      <c r="H8040" s="210" t="s">
        <v>1505</v>
      </c>
      <c r="I8040" s="211">
        <v>1</v>
      </c>
      <c r="J8040" s="211">
        <v>0</v>
      </c>
      <c r="K8040" s="212">
        <v>1.4</v>
      </c>
      <c r="L8040" s="212">
        <v>1.4</v>
      </c>
    </row>
    <row r="8041" spans="2:12" ht="15" customHeight="1" x14ac:dyDescent="0.2">
      <c r="B8041" s="213"/>
      <c r="C8041" s="213"/>
      <c r="D8041" s="213"/>
      <c r="E8041" s="213"/>
      <c r="F8041" s="213"/>
      <c r="G8041" s="213" t="s">
        <v>1510</v>
      </c>
      <c r="H8041" s="214">
        <v>20.3</v>
      </c>
      <c r="I8041" s="213" t="s">
        <v>1511</v>
      </c>
      <c r="J8041" s="214">
        <v>0</v>
      </c>
      <c r="K8041" s="213" t="s">
        <v>1512</v>
      </c>
      <c r="L8041" s="214">
        <v>20.3</v>
      </c>
    </row>
    <row r="8042" spans="2:12" ht="15" customHeight="1" x14ac:dyDescent="0.2">
      <c r="B8042" s="213"/>
      <c r="C8042" s="213"/>
      <c r="D8042" s="213"/>
      <c r="E8042" s="213"/>
      <c r="F8042" s="213"/>
      <c r="G8042" s="213" t="s">
        <v>1513</v>
      </c>
      <c r="H8042" s="214">
        <v>7.02</v>
      </c>
      <c r="I8042" s="325"/>
      <c r="J8042" s="325" t="s">
        <v>1514</v>
      </c>
      <c r="K8042" s="213"/>
      <c r="L8042" s="214">
        <v>33.17</v>
      </c>
    </row>
    <row r="8043" spans="2:12" ht="15" customHeight="1" x14ac:dyDescent="0.2">
      <c r="B8043" s="215"/>
      <c r="C8043" s="215"/>
      <c r="D8043" s="215"/>
      <c r="E8043" s="215"/>
      <c r="F8043" s="215"/>
      <c r="G8043" s="215"/>
      <c r="H8043" s="215"/>
      <c r="I8043" s="215"/>
      <c r="J8043" s="215"/>
      <c r="K8043" s="215"/>
      <c r="L8043" s="219"/>
    </row>
    <row r="8044" spans="2:12" ht="15" customHeight="1" x14ac:dyDescent="0.2">
      <c r="B8044" s="216"/>
      <c r="C8044" s="217" t="s">
        <v>38</v>
      </c>
      <c r="D8044" s="216" t="s">
        <v>39</v>
      </c>
      <c r="E8044" s="216" t="s">
        <v>40</v>
      </c>
      <c r="F8044" s="326" t="s">
        <v>1494</v>
      </c>
      <c r="G8044" s="326"/>
      <c r="H8044" s="218" t="s">
        <v>41</v>
      </c>
      <c r="I8044" s="217" t="s">
        <v>42</v>
      </c>
      <c r="J8044" s="217" t="s">
        <v>1495</v>
      </c>
      <c r="K8044" s="217" t="s">
        <v>43</v>
      </c>
      <c r="L8044" s="217" t="s">
        <v>45</v>
      </c>
    </row>
    <row r="8045" spans="2:12" ht="15" customHeight="1" x14ac:dyDescent="0.2">
      <c r="B8045" s="203" t="s">
        <v>1496</v>
      </c>
      <c r="C8045" s="204" t="s">
        <v>3376</v>
      </c>
      <c r="D8045" s="203" t="s">
        <v>72</v>
      </c>
      <c r="E8045" s="203" t="s">
        <v>3377</v>
      </c>
      <c r="F8045" s="323" t="s">
        <v>1760</v>
      </c>
      <c r="G8045" s="323"/>
      <c r="H8045" s="205" t="s">
        <v>74</v>
      </c>
      <c r="I8045" s="206">
        <v>1</v>
      </c>
      <c r="J8045" s="207"/>
      <c r="K8045" s="207">
        <v>43.28</v>
      </c>
      <c r="L8045" s="207">
        <v>43.28</v>
      </c>
    </row>
    <row r="8046" spans="2:12" ht="15" customHeight="1" x14ac:dyDescent="0.2">
      <c r="B8046" s="220" t="s">
        <v>1733</v>
      </c>
      <c r="C8046" s="221" t="s">
        <v>1763</v>
      </c>
      <c r="D8046" s="220" t="s">
        <v>72</v>
      </c>
      <c r="E8046" s="220" t="s">
        <v>1764</v>
      </c>
      <c r="F8046" s="327" t="s">
        <v>1736</v>
      </c>
      <c r="G8046" s="327"/>
      <c r="H8046" s="222" t="s">
        <v>1505</v>
      </c>
      <c r="I8046" s="223">
        <v>0.40200000000000002</v>
      </c>
      <c r="J8046" s="223">
        <v>0</v>
      </c>
      <c r="K8046" s="224">
        <v>26.55</v>
      </c>
      <c r="L8046" s="224">
        <v>10.67</v>
      </c>
    </row>
    <row r="8047" spans="2:12" ht="15" customHeight="1" x14ac:dyDescent="0.2">
      <c r="B8047" s="220" t="s">
        <v>1733</v>
      </c>
      <c r="C8047" s="221" t="s">
        <v>1767</v>
      </c>
      <c r="D8047" s="220" t="s">
        <v>72</v>
      </c>
      <c r="E8047" s="220" t="s">
        <v>1768</v>
      </c>
      <c r="F8047" s="327" t="s">
        <v>1736</v>
      </c>
      <c r="G8047" s="327"/>
      <c r="H8047" s="222" t="s">
        <v>1505</v>
      </c>
      <c r="I8047" s="223">
        <v>0.40200000000000002</v>
      </c>
      <c r="J8047" s="223">
        <v>0</v>
      </c>
      <c r="K8047" s="224">
        <v>22.19</v>
      </c>
      <c r="L8047" s="224">
        <v>8.92</v>
      </c>
    </row>
    <row r="8048" spans="2:12" ht="15" customHeight="1" x14ac:dyDescent="0.2">
      <c r="B8048" s="208" t="s">
        <v>1498</v>
      </c>
      <c r="C8048" s="209" t="s">
        <v>4279</v>
      </c>
      <c r="D8048" s="208" t="s">
        <v>72</v>
      </c>
      <c r="E8048" s="208" t="s">
        <v>4280</v>
      </c>
      <c r="F8048" s="324" t="s">
        <v>1501</v>
      </c>
      <c r="G8048" s="324"/>
      <c r="H8048" s="210" t="s">
        <v>74</v>
      </c>
      <c r="I8048" s="211">
        <v>1</v>
      </c>
      <c r="J8048" s="211">
        <v>0</v>
      </c>
      <c r="K8048" s="212">
        <v>23.69</v>
      </c>
      <c r="L8048" s="212">
        <v>23.69</v>
      </c>
    </row>
    <row r="8049" spans="2:12" ht="15" customHeight="1" x14ac:dyDescent="0.2">
      <c r="B8049" s="213"/>
      <c r="C8049" s="213"/>
      <c r="D8049" s="213"/>
      <c r="E8049" s="213"/>
      <c r="F8049" s="213"/>
      <c r="G8049" s="213" t="s">
        <v>1510</v>
      </c>
      <c r="H8049" s="214">
        <v>14.89</v>
      </c>
      <c r="I8049" s="213" t="s">
        <v>1511</v>
      </c>
      <c r="J8049" s="214">
        <v>0</v>
      </c>
      <c r="K8049" s="213" t="s">
        <v>1512</v>
      </c>
      <c r="L8049" s="214">
        <v>14.89</v>
      </c>
    </row>
    <row r="8050" spans="2:12" ht="15" customHeight="1" x14ac:dyDescent="0.2">
      <c r="B8050" s="213"/>
      <c r="C8050" s="213"/>
      <c r="D8050" s="213"/>
      <c r="E8050" s="213"/>
      <c r="F8050" s="213"/>
      <c r="G8050" s="213" t="s">
        <v>1513</v>
      </c>
      <c r="H8050" s="214">
        <v>11.62</v>
      </c>
      <c r="I8050" s="325"/>
      <c r="J8050" s="325" t="s">
        <v>1514</v>
      </c>
      <c r="K8050" s="213"/>
      <c r="L8050" s="214">
        <v>54.9</v>
      </c>
    </row>
    <row r="8051" spans="2:12" ht="15" customHeight="1" x14ac:dyDescent="0.2">
      <c r="B8051" s="215"/>
      <c r="C8051" s="215"/>
      <c r="D8051" s="215"/>
      <c r="E8051" s="215"/>
      <c r="F8051" s="215"/>
      <c r="G8051" s="215"/>
      <c r="H8051" s="215"/>
      <c r="I8051" s="215"/>
      <c r="J8051" s="215"/>
      <c r="K8051" s="215"/>
      <c r="L8051" s="219"/>
    </row>
    <row r="8052" spans="2:12" ht="15" customHeight="1" x14ac:dyDescent="0.2">
      <c r="B8052" s="216"/>
      <c r="C8052" s="217" t="s">
        <v>38</v>
      </c>
      <c r="D8052" s="216" t="s">
        <v>39</v>
      </c>
      <c r="E8052" s="216" t="s">
        <v>40</v>
      </c>
      <c r="F8052" s="326" t="s">
        <v>1494</v>
      </c>
      <c r="G8052" s="326"/>
      <c r="H8052" s="218" t="s">
        <v>41</v>
      </c>
      <c r="I8052" s="217" t="s">
        <v>42</v>
      </c>
      <c r="J8052" s="217" t="s">
        <v>1495</v>
      </c>
      <c r="K8052" s="217" t="s">
        <v>43</v>
      </c>
      <c r="L8052" s="217" t="s">
        <v>45</v>
      </c>
    </row>
    <row r="8053" spans="2:12" ht="15" customHeight="1" x14ac:dyDescent="0.2">
      <c r="B8053" s="203" t="s">
        <v>1496</v>
      </c>
      <c r="C8053" s="204" t="s">
        <v>3378</v>
      </c>
      <c r="D8053" s="203" t="s">
        <v>72</v>
      </c>
      <c r="E8053" s="203" t="s">
        <v>3379</v>
      </c>
      <c r="F8053" s="323" t="s">
        <v>1760</v>
      </c>
      <c r="G8053" s="323"/>
      <c r="H8053" s="205" t="s">
        <v>74</v>
      </c>
      <c r="I8053" s="206">
        <v>1</v>
      </c>
      <c r="J8053" s="207"/>
      <c r="K8053" s="207">
        <v>26.59</v>
      </c>
      <c r="L8053" s="207">
        <v>26.59</v>
      </c>
    </row>
    <row r="8054" spans="2:12" ht="15" customHeight="1" x14ac:dyDescent="0.2">
      <c r="B8054" s="220" t="s">
        <v>1733</v>
      </c>
      <c r="C8054" s="221" t="s">
        <v>1767</v>
      </c>
      <c r="D8054" s="220" t="s">
        <v>72</v>
      </c>
      <c r="E8054" s="220" t="s">
        <v>1768</v>
      </c>
      <c r="F8054" s="327" t="s">
        <v>1736</v>
      </c>
      <c r="G8054" s="327"/>
      <c r="H8054" s="222" t="s">
        <v>1505</v>
      </c>
      <c r="I8054" s="223">
        <v>0.317</v>
      </c>
      <c r="J8054" s="223">
        <v>0</v>
      </c>
      <c r="K8054" s="224">
        <v>22.19</v>
      </c>
      <c r="L8054" s="224">
        <v>7.03</v>
      </c>
    </row>
    <row r="8055" spans="2:12" ht="15" customHeight="1" x14ac:dyDescent="0.2">
      <c r="B8055" s="220" t="s">
        <v>1733</v>
      </c>
      <c r="C8055" s="221" t="s">
        <v>1763</v>
      </c>
      <c r="D8055" s="220" t="s">
        <v>72</v>
      </c>
      <c r="E8055" s="220" t="s">
        <v>1764</v>
      </c>
      <c r="F8055" s="327" t="s">
        <v>1736</v>
      </c>
      <c r="G8055" s="327"/>
      <c r="H8055" s="222" t="s">
        <v>1505</v>
      </c>
      <c r="I8055" s="223">
        <v>0.317</v>
      </c>
      <c r="J8055" s="223">
        <v>0</v>
      </c>
      <c r="K8055" s="224">
        <v>26.55</v>
      </c>
      <c r="L8055" s="224">
        <v>8.41</v>
      </c>
    </row>
    <row r="8056" spans="2:12" ht="15" customHeight="1" x14ac:dyDescent="0.2">
      <c r="B8056" s="208" t="s">
        <v>1498</v>
      </c>
      <c r="C8056" s="209" t="s">
        <v>4281</v>
      </c>
      <c r="D8056" s="208" t="s">
        <v>72</v>
      </c>
      <c r="E8056" s="208" t="s">
        <v>4282</v>
      </c>
      <c r="F8056" s="324" t="s">
        <v>1501</v>
      </c>
      <c r="G8056" s="324"/>
      <c r="H8056" s="210" t="s">
        <v>74</v>
      </c>
      <c r="I8056" s="211">
        <v>1</v>
      </c>
      <c r="J8056" s="211">
        <v>0</v>
      </c>
      <c r="K8056" s="212">
        <v>11.15</v>
      </c>
      <c r="L8056" s="212">
        <v>11.15</v>
      </c>
    </row>
    <row r="8057" spans="2:12" ht="15" customHeight="1" x14ac:dyDescent="0.2">
      <c r="B8057" s="213"/>
      <c r="C8057" s="213"/>
      <c r="D8057" s="213"/>
      <c r="E8057" s="213"/>
      <c r="F8057" s="213"/>
      <c r="G8057" s="213" t="s">
        <v>1510</v>
      </c>
      <c r="H8057" s="214">
        <v>11.74</v>
      </c>
      <c r="I8057" s="213" t="s">
        <v>1511</v>
      </c>
      <c r="J8057" s="214">
        <v>0</v>
      </c>
      <c r="K8057" s="213" t="s">
        <v>1512</v>
      </c>
      <c r="L8057" s="214">
        <v>11.74</v>
      </c>
    </row>
    <row r="8058" spans="2:12" ht="15" customHeight="1" x14ac:dyDescent="0.2">
      <c r="B8058" s="213"/>
      <c r="C8058" s="213"/>
      <c r="D8058" s="213"/>
      <c r="E8058" s="213"/>
      <c r="F8058" s="213"/>
      <c r="G8058" s="213" t="s">
        <v>1513</v>
      </c>
      <c r="H8058" s="214">
        <v>7.14</v>
      </c>
      <c r="I8058" s="325"/>
      <c r="J8058" s="325" t="s">
        <v>1514</v>
      </c>
      <c r="K8058" s="213"/>
      <c r="L8058" s="214">
        <v>33.729999999999997</v>
      </c>
    </row>
    <row r="8059" spans="2:12" ht="15" customHeight="1" x14ac:dyDescent="0.2">
      <c r="B8059" s="215"/>
      <c r="C8059" s="215"/>
      <c r="D8059" s="215"/>
      <c r="E8059" s="215"/>
      <c r="F8059" s="215"/>
      <c r="G8059" s="215"/>
      <c r="H8059" s="215"/>
      <c r="I8059" s="215"/>
      <c r="J8059" s="215"/>
      <c r="K8059" s="215"/>
      <c r="L8059" s="219"/>
    </row>
    <row r="8060" spans="2:12" ht="15" customHeight="1" x14ac:dyDescent="0.2">
      <c r="B8060" s="216"/>
      <c r="C8060" s="217" t="s">
        <v>38</v>
      </c>
      <c r="D8060" s="216" t="s">
        <v>39</v>
      </c>
      <c r="E8060" s="216" t="s">
        <v>40</v>
      </c>
      <c r="F8060" s="326" t="s">
        <v>1494</v>
      </c>
      <c r="G8060" s="326"/>
      <c r="H8060" s="218" t="s">
        <v>41</v>
      </c>
      <c r="I8060" s="217" t="s">
        <v>42</v>
      </c>
      <c r="J8060" s="217" t="s">
        <v>1495</v>
      </c>
      <c r="K8060" s="217" t="s">
        <v>43</v>
      </c>
      <c r="L8060" s="217" t="s">
        <v>45</v>
      </c>
    </row>
    <row r="8061" spans="2:12" ht="15" customHeight="1" x14ac:dyDescent="0.2">
      <c r="B8061" s="203" t="s">
        <v>1496</v>
      </c>
      <c r="C8061" s="204" t="s">
        <v>3374</v>
      </c>
      <c r="D8061" s="203" t="s">
        <v>72</v>
      </c>
      <c r="E8061" s="203" t="s">
        <v>3375</v>
      </c>
      <c r="F8061" s="323" t="s">
        <v>1760</v>
      </c>
      <c r="G8061" s="323"/>
      <c r="H8061" s="205" t="s">
        <v>74</v>
      </c>
      <c r="I8061" s="206">
        <v>1</v>
      </c>
      <c r="J8061" s="207"/>
      <c r="K8061" s="207">
        <v>50.17</v>
      </c>
      <c r="L8061" s="207">
        <v>50.17</v>
      </c>
    </row>
    <row r="8062" spans="2:12" ht="15" customHeight="1" x14ac:dyDescent="0.2">
      <c r="B8062" s="220" t="s">
        <v>1733</v>
      </c>
      <c r="C8062" s="221" t="s">
        <v>1763</v>
      </c>
      <c r="D8062" s="220" t="s">
        <v>72</v>
      </c>
      <c r="E8062" s="220" t="s">
        <v>1764</v>
      </c>
      <c r="F8062" s="327" t="s">
        <v>1736</v>
      </c>
      <c r="G8062" s="327"/>
      <c r="H8062" s="222" t="s">
        <v>1505</v>
      </c>
      <c r="I8062" s="223">
        <v>0.57199999999999995</v>
      </c>
      <c r="J8062" s="223">
        <v>0</v>
      </c>
      <c r="K8062" s="224">
        <v>26.55</v>
      </c>
      <c r="L8062" s="224">
        <v>15.18</v>
      </c>
    </row>
    <row r="8063" spans="2:12" ht="15" customHeight="1" x14ac:dyDescent="0.2">
      <c r="B8063" s="220" t="s">
        <v>1733</v>
      </c>
      <c r="C8063" s="221" t="s">
        <v>1767</v>
      </c>
      <c r="D8063" s="220" t="s">
        <v>72</v>
      </c>
      <c r="E8063" s="220" t="s">
        <v>1768</v>
      </c>
      <c r="F8063" s="327" t="s">
        <v>1736</v>
      </c>
      <c r="G8063" s="327"/>
      <c r="H8063" s="222" t="s">
        <v>1505</v>
      </c>
      <c r="I8063" s="223">
        <v>0.57199999999999995</v>
      </c>
      <c r="J8063" s="223">
        <v>0</v>
      </c>
      <c r="K8063" s="224">
        <v>22.19</v>
      </c>
      <c r="L8063" s="224">
        <v>12.69</v>
      </c>
    </row>
    <row r="8064" spans="2:12" ht="15" customHeight="1" x14ac:dyDescent="0.2">
      <c r="B8064" s="208" t="s">
        <v>1498</v>
      </c>
      <c r="C8064" s="209" t="s">
        <v>4281</v>
      </c>
      <c r="D8064" s="208" t="s">
        <v>72</v>
      </c>
      <c r="E8064" s="208" t="s">
        <v>4282</v>
      </c>
      <c r="F8064" s="324" t="s">
        <v>1501</v>
      </c>
      <c r="G8064" s="324"/>
      <c r="H8064" s="210" t="s">
        <v>74</v>
      </c>
      <c r="I8064" s="211">
        <v>2</v>
      </c>
      <c r="J8064" s="211">
        <v>0</v>
      </c>
      <c r="K8064" s="212">
        <v>11.15</v>
      </c>
      <c r="L8064" s="212">
        <v>22.3</v>
      </c>
    </row>
    <row r="8065" spans="2:12" ht="15" customHeight="1" x14ac:dyDescent="0.2">
      <c r="B8065" s="213"/>
      <c r="C8065" s="213"/>
      <c r="D8065" s="213"/>
      <c r="E8065" s="213"/>
      <c r="F8065" s="213"/>
      <c r="G8065" s="213" t="s">
        <v>1510</v>
      </c>
      <c r="H8065" s="214">
        <v>21.19</v>
      </c>
      <c r="I8065" s="213" t="s">
        <v>1511</v>
      </c>
      <c r="J8065" s="214">
        <v>0</v>
      </c>
      <c r="K8065" s="213" t="s">
        <v>1512</v>
      </c>
      <c r="L8065" s="214">
        <v>21.19</v>
      </c>
    </row>
    <row r="8066" spans="2:12" ht="15" customHeight="1" x14ac:dyDescent="0.2">
      <c r="B8066" s="213"/>
      <c r="C8066" s="213"/>
      <c r="D8066" s="213"/>
      <c r="E8066" s="213"/>
      <c r="F8066" s="213"/>
      <c r="G8066" s="213" t="s">
        <v>1513</v>
      </c>
      <c r="H8066" s="214">
        <v>13.48</v>
      </c>
      <c r="I8066" s="325"/>
      <c r="J8066" s="325" t="s">
        <v>1514</v>
      </c>
      <c r="K8066" s="213"/>
      <c r="L8066" s="214">
        <v>63.65</v>
      </c>
    </row>
    <row r="8067" spans="2:12" ht="15" customHeight="1" x14ac:dyDescent="0.2">
      <c r="B8067" s="215"/>
      <c r="C8067" s="215"/>
      <c r="D8067" s="215"/>
      <c r="E8067" s="215"/>
      <c r="F8067" s="215"/>
      <c r="G8067" s="215"/>
      <c r="H8067" s="215"/>
      <c r="I8067" s="215"/>
      <c r="J8067" s="215"/>
      <c r="K8067" s="215"/>
      <c r="L8067" s="219"/>
    </row>
    <row r="8068" spans="2:12" ht="15" customHeight="1" x14ac:dyDescent="0.2">
      <c r="B8068" s="216"/>
      <c r="C8068" s="217" t="s">
        <v>38</v>
      </c>
      <c r="D8068" s="216" t="s">
        <v>39</v>
      </c>
      <c r="E8068" s="216" t="s">
        <v>40</v>
      </c>
      <c r="F8068" s="326" t="s">
        <v>1494</v>
      </c>
      <c r="G8068" s="326"/>
      <c r="H8068" s="218" t="s">
        <v>41</v>
      </c>
      <c r="I8068" s="217" t="s">
        <v>42</v>
      </c>
      <c r="J8068" s="217" t="s">
        <v>1495</v>
      </c>
      <c r="K8068" s="217" t="s">
        <v>43</v>
      </c>
      <c r="L8068" s="217" t="s">
        <v>45</v>
      </c>
    </row>
    <row r="8069" spans="2:12" ht="15" customHeight="1" x14ac:dyDescent="0.2">
      <c r="B8069" s="203" t="s">
        <v>1496</v>
      </c>
      <c r="C8069" s="204" t="s">
        <v>3380</v>
      </c>
      <c r="D8069" s="203" t="s">
        <v>72</v>
      </c>
      <c r="E8069" s="203" t="s">
        <v>3381</v>
      </c>
      <c r="F8069" s="323" t="s">
        <v>1760</v>
      </c>
      <c r="G8069" s="323"/>
      <c r="H8069" s="205" t="s">
        <v>74</v>
      </c>
      <c r="I8069" s="206">
        <v>1</v>
      </c>
      <c r="J8069" s="207"/>
      <c r="K8069" s="207">
        <v>73.7</v>
      </c>
      <c r="L8069" s="207">
        <v>73.7</v>
      </c>
    </row>
    <row r="8070" spans="2:12" ht="15" customHeight="1" x14ac:dyDescent="0.2">
      <c r="B8070" s="220" t="s">
        <v>1733</v>
      </c>
      <c r="C8070" s="221" t="s">
        <v>1767</v>
      </c>
      <c r="D8070" s="220" t="s">
        <v>72</v>
      </c>
      <c r="E8070" s="220" t="s">
        <v>1768</v>
      </c>
      <c r="F8070" s="327" t="s">
        <v>1736</v>
      </c>
      <c r="G8070" s="327"/>
      <c r="H8070" s="222" t="s">
        <v>1505</v>
      </c>
      <c r="I8070" s="223">
        <v>0.82599999999999996</v>
      </c>
      <c r="J8070" s="223">
        <v>0</v>
      </c>
      <c r="K8070" s="224">
        <v>22.19</v>
      </c>
      <c r="L8070" s="224">
        <v>18.32</v>
      </c>
    </row>
    <row r="8071" spans="2:12" ht="15" customHeight="1" x14ac:dyDescent="0.2">
      <c r="B8071" s="220" t="s">
        <v>1733</v>
      </c>
      <c r="C8071" s="221" t="s">
        <v>1763</v>
      </c>
      <c r="D8071" s="220" t="s">
        <v>72</v>
      </c>
      <c r="E8071" s="220" t="s">
        <v>1764</v>
      </c>
      <c r="F8071" s="327" t="s">
        <v>1736</v>
      </c>
      <c r="G8071" s="327"/>
      <c r="H8071" s="222" t="s">
        <v>1505</v>
      </c>
      <c r="I8071" s="223">
        <v>0.82599999999999996</v>
      </c>
      <c r="J8071" s="223">
        <v>0</v>
      </c>
      <c r="K8071" s="224">
        <v>26.55</v>
      </c>
      <c r="L8071" s="224">
        <v>21.93</v>
      </c>
    </row>
    <row r="8072" spans="2:12" ht="15" customHeight="1" x14ac:dyDescent="0.2">
      <c r="B8072" s="208" t="s">
        <v>1498</v>
      </c>
      <c r="C8072" s="209" t="s">
        <v>4281</v>
      </c>
      <c r="D8072" s="208" t="s">
        <v>72</v>
      </c>
      <c r="E8072" s="208" t="s">
        <v>4282</v>
      </c>
      <c r="F8072" s="324" t="s">
        <v>1501</v>
      </c>
      <c r="G8072" s="324"/>
      <c r="H8072" s="210" t="s">
        <v>74</v>
      </c>
      <c r="I8072" s="211">
        <v>3</v>
      </c>
      <c r="J8072" s="211">
        <v>0</v>
      </c>
      <c r="K8072" s="212">
        <v>11.15</v>
      </c>
      <c r="L8072" s="212">
        <v>33.450000000000003</v>
      </c>
    </row>
    <row r="8073" spans="2:12" ht="15" customHeight="1" x14ac:dyDescent="0.2">
      <c r="B8073" s="213"/>
      <c r="C8073" s="213"/>
      <c r="D8073" s="213"/>
      <c r="E8073" s="213"/>
      <c r="F8073" s="213"/>
      <c r="G8073" s="213" t="s">
        <v>1510</v>
      </c>
      <c r="H8073" s="214">
        <v>30.6</v>
      </c>
      <c r="I8073" s="213" t="s">
        <v>1511</v>
      </c>
      <c r="J8073" s="214">
        <v>0</v>
      </c>
      <c r="K8073" s="213" t="s">
        <v>1512</v>
      </c>
      <c r="L8073" s="214">
        <v>30.6</v>
      </c>
    </row>
    <row r="8074" spans="2:12" ht="15" customHeight="1" x14ac:dyDescent="0.2">
      <c r="B8074" s="213"/>
      <c r="C8074" s="213"/>
      <c r="D8074" s="213"/>
      <c r="E8074" s="213"/>
      <c r="F8074" s="213"/>
      <c r="G8074" s="213" t="s">
        <v>1513</v>
      </c>
      <c r="H8074" s="214">
        <v>19.8</v>
      </c>
      <c r="I8074" s="325"/>
      <c r="J8074" s="325" t="s">
        <v>1514</v>
      </c>
      <c r="K8074" s="213"/>
      <c r="L8074" s="214">
        <v>93.5</v>
      </c>
    </row>
    <row r="8075" spans="2:12" ht="15" customHeight="1" x14ac:dyDescent="0.2">
      <c r="B8075" s="215"/>
      <c r="C8075" s="215"/>
      <c r="D8075" s="215"/>
      <c r="E8075" s="215"/>
      <c r="F8075" s="215"/>
      <c r="G8075" s="215"/>
      <c r="H8075" s="215"/>
      <c r="I8075" s="215"/>
      <c r="J8075" s="215"/>
      <c r="K8075" s="215"/>
      <c r="L8075" s="219"/>
    </row>
    <row r="8076" spans="2:12" ht="15" customHeight="1" x14ac:dyDescent="0.2">
      <c r="B8076" s="216"/>
      <c r="C8076" s="217" t="s">
        <v>38</v>
      </c>
      <c r="D8076" s="216" t="s">
        <v>39</v>
      </c>
      <c r="E8076" s="216" t="s">
        <v>40</v>
      </c>
      <c r="F8076" s="326" t="s">
        <v>1494</v>
      </c>
      <c r="G8076" s="326"/>
      <c r="H8076" s="218" t="s">
        <v>41</v>
      </c>
      <c r="I8076" s="217" t="s">
        <v>42</v>
      </c>
      <c r="J8076" s="217" t="s">
        <v>1495</v>
      </c>
      <c r="K8076" s="217" t="s">
        <v>43</v>
      </c>
      <c r="L8076" s="217" t="s">
        <v>45</v>
      </c>
    </row>
    <row r="8077" spans="2:12" ht="15" customHeight="1" x14ac:dyDescent="0.2">
      <c r="B8077" s="203" t="s">
        <v>1496</v>
      </c>
      <c r="C8077" s="204" t="s">
        <v>3382</v>
      </c>
      <c r="D8077" s="203" t="s">
        <v>72</v>
      </c>
      <c r="E8077" s="203" t="s">
        <v>3383</v>
      </c>
      <c r="F8077" s="323" t="s">
        <v>1760</v>
      </c>
      <c r="G8077" s="323"/>
      <c r="H8077" s="205" t="s">
        <v>74</v>
      </c>
      <c r="I8077" s="206">
        <v>1</v>
      </c>
      <c r="J8077" s="207"/>
      <c r="K8077" s="207">
        <v>19.850000000000001</v>
      </c>
      <c r="L8077" s="207">
        <v>19.850000000000001</v>
      </c>
    </row>
    <row r="8078" spans="2:12" ht="15" customHeight="1" x14ac:dyDescent="0.2">
      <c r="B8078" s="220" t="s">
        <v>1733</v>
      </c>
      <c r="C8078" s="221" t="s">
        <v>1763</v>
      </c>
      <c r="D8078" s="220" t="s">
        <v>72</v>
      </c>
      <c r="E8078" s="220" t="s">
        <v>1764</v>
      </c>
      <c r="F8078" s="327" t="s">
        <v>1736</v>
      </c>
      <c r="G8078" s="327"/>
      <c r="H8078" s="222" t="s">
        <v>1505</v>
      </c>
      <c r="I8078" s="223">
        <v>0.23200000000000001</v>
      </c>
      <c r="J8078" s="223">
        <v>0</v>
      </c>
      <c r="K8078" s="224">
        <v>26.55</v>
      </c>
      <c r="L8078" s="224">
        <v>6.15</v>
      </c>
    </row>
    <row r="8079" spans="2:12" ht="15" customHeight="1" x14ac:dyDescent="0.2">
      <c r="B8079" s="220" t="s">
        <v>1733</v>
      </c>
      <c r="C8079" s="221" t="s">
        <v>1767</v>
      </c>
      <c r="D8079" s="220" t="s">
        <v>72</v>
      </c>
      <c r="E8079" s="220" t="s">
        <v>1768</v>
      </c>
      <c r="F8079" s="327" t="s">
        <v>1736</v>
      </c>
      <c r="G8079" s="327"/>
      <c r="H8079" s="222" t="s">
        <v>1505</v>
      </c>
      <c r="I8079" s="223">
        <v>0.23200000000000001</v>
      </c>
      <c r="J8079" s="223">
        <v>0</v>
      </c>
      <c r="K8079" s="224">
        <v>22.19</v>
      </c>
      <c r="L8079" s="224">
        <v>5.14</v>
      </c>
    </row>
    <row r="8080" spans="2:12" ht="15" customHeight="1" x14ac:dyDescent="0.2">
      <c r="B8080" s="208" t="s">
        <v>1498</v>
      </c>
      <c r="C8080" s="209" t="s">
        <v>3399</v>
      </c>
      <c r="D8080" s="208" t="s">
        <v>72</v>
      </c>
      <c r="E8080" s="208" t="s">
        <v>3400</v>
      </c>
      <c r="F8080" s="324" t="s">
        <v>1501</v>
      </c>
      <c r="G8080" s="324"/>
      <c r="H8080" s="210" t="s">
        <v>74</v>
      </c>
      <c r="I8080" s="211">
        <v>1</v>
      </c>
      <c r="J8080" s="211">
        <v>0</v>
      </c>
      <c r="K8080" s="212">
        <v>8.56</v>
      </c>
      <c r="L8080" s="212">
        <v>8.56</v>
      </c>
    </row>
    <row r="8081" spans="2:12" ht="15" customHeight="1" x14ac:dyDescent="0.2">
      <c r="B8081" s="213"/>
      <c r="C8081" s="213"/>
      <c r="D8081" s="213"/>
      <c r="E8081" s="213"/>
      <c r="F8081" s="213"/>
      <c r="G8081" s="213" t="s">
        <v>1510</v>
      </c>
      <c r="H8081" s="214">
        <v>8.59</v>
      </c>
      <c r="I8081" s="213" t="s">
        <v>1511</v>
      </c>
      <c r="J8081" s="214">
        <v>0</v>
      </c>
      <c r="K8081" s="213" t="s">
        <v>1512</v>
      </c>
      <c r="L8081" s="214">
        <v>8.59</v>
      </c>
    </row>
    <row r="8082" spans="2:12" ht="15" customHeight="1" x14ac:dyDescent="0.2">
      <c r="B8082" s="213"/>
      <c r="C8082" s="213"/>
      <c r="D8082" s="213"/>
      <c r="E8082" s="213"/>
      <c r="F8082" s="213"/>
      <c r="G8082" s="213" t="s">
        <v>1513</v>
      </c>
      <c r="H8082" s="214">
        <v>5.33</v>
      </c>
      <c r="I8082" s="325"/>
      <c r="J8082" s="325" t="s">
        <v>1514</v>
      </c>
      <c r="K8082" s="213"/>
      <c r="L8082" s="214">
        <v>25.18</v>
      </c>
    </row>
    <row r="8083" spans="2:12" ht="15" customHeight="1" x14ac:dyDescent="0.2">
      <c r="B8083" s="215"/>
      <c r="C8083" s="215"/>
      <c r="D8083" s="215"/>
      <c r="E8083" s="215"/>
      <c r="F8083" s="215"/>
      <c r="G8083" s="215"/>
      <c r="H8083" s="215"/>
      <c r="I8083" s="215"/>
      <c r="J8083" s="215"/>
      <c r="K8083" s="215"/>
      <c r="L8083" s="219"/>
    </row>
    <row r="8084" spans="2:12" ht="15" customHeight="1" x14ac:dyDescent="0.2">
      <c r="B8084" s="216"/>
      <c r="C8084" s="217" t="s">
        <v>38</v>
      </c>
      <c r="D8084" s="216" t="s">
        <v>39</v>
      </c>
      <c r="E8084" s="216" t="s">
        <v>40</v>
      </c>
      <c r="F8084" s="326" t="s">
        <v>1494</v>
      </c>
      <c r="G8084" s="326"/>
      <c r="H8084" s="218" t="s">
        <v>41</v>
      </c>
      <c r="I8084" s="217" t="s">
        <v>42</v>
      </c>
      <c r="J8084" s="217" t="s">
        <v>1495</v>
      </c>
      <c r="K8084" s="217" t="s">
        <v>43</v>
      </c>
      <c r="L8084" s="217" t="s">
        <v>45</v>
      </c>
    </row>
    <row r="8085" spans="2:12" ht="15" customHeight="1" x14ac:dyDescent="0.2">
      <c r="B8085" s="203" t="s">
        <v>1496</v>
      </c>
      <c r="C8085" s="204" t="s">
        <v>3384</v>
      </c>
      <c r="D8085" s="203" t="s">
        <v>72</v>
      </c>
      <c r="E8085" s="203" t="s">
        <v>3385</v>
      </c>
      <c r="F8085" s="323" t="s">
        <v>1760</v>
      </c>
      <c r="G8085" s="323"/>
      <c r="H8085" s="205" t="s">
        <v>74</v>
      </c>
      <c r="I8085" s="206">
        <v>1</v>
      </c>
      <c r="J8085" s="207"/>
      <c r="K8085" s="207">
        <v>53.55</v>
      </c>
      <c r="L8085" s="207">
        <v>53.55</v>
      </c>
    </row>
    <row r="8086" spans="2:12" ht="15" customHeight="1" x14ac:dyDescent="0.2">
      <c r="B8086" s="220" t="s">
        <v>1733</v>
      </c>
      <c r="C8086" s="221" t="s">
        <v>1767</v>
      </c>
      <c r="D8086" s="220" t="s">
        <v>72</v>
      </c>
      <c r="E8086" s="220" t="s">
        <v>1768</v>
      </c>
      <c r="F8086" s="327" t="s">
        <v>1736</v>
      </c>
      <c r="G8086" s="327"/>
      <c r="H8086" s="222" t="s">
        <v>1505</v>
      </c>
      <c r="I8086" s="223">
        <v>0.57199999999999995</v>
      </c>
      <c r="J8086" s="223">
        <v>0</v>
      </c>
      <c r="K8086" s="224">
        <v>22.19</v>
      </c>
      <c r="L8086" s="224">
        <v>12.69</v>
      </c>
    </row>
    <row r="8087" spans="2:12" ht="15" customHeight="1" x14ac:dyDescent="0.2">
      <c r="B8087" s="220" t="s">
        <v>1733</v>
      </c>
      <c r="C8087" s="221" t="s">
        <v>1763</v>
      </c>
      <c r="D8087" s="220" t="s">
        <v>72</v>
      </c>
      <c r="E8087" s="220" t="s">
        <v>1764</v>
      </c>
      <c r="F8087" s="327" t="s">
        <v>1736</v>
      </c>
      <c r="G8087" s="327"/>
      <c r="H8087" s="222" t="s">
        <v>1505</v>
      </c>
      <c r="I8087" s="223">
        <v>0.57199999999999995</v>
      </c>
      <c r="J8087" s="223">
        <v>0</v>
      </c>
      <c r="K8087" s="224">
        <v>26.55</v>
      </c>
      <c r="L8087" s="224">
        <v>15.18</v>
      </c>
    </row>
    <row r="8088" spans="2:12" ht="15" customHeight="1" x14ac:dyDescent="0.2">
      <c r="B8088" s="208" t="s">
        <v>1498</v>
      </c>
      <c r="C8088" s="209" t="s">
        <v>3399</v>
      </c>
      <c r="D8088" s="208" t="s">
        <v>72</v>
      </c>
      <c r="E8088" s="208" t="s">
        <v>3400</v>
      </c>
      <c r="F8088" s="324" t="s">
        <v>1501</v>
      </c>
      <c r="G8088" s="324"/>
      <c r="H8088" s="210" t="s">
        <v>74</v>
      </c>
      <c r="I8088" s="211">
        <v>3</v>
      </c>
      <c r="J8088" s="211">
        <v>0</v>
      </c>
      <c r="K8088" s="212">
        <v>8.56</v>
      </c>
      <c r="L8088" s="212">
        <v>25.68</v>
      </c>
    </row>
    <row r="8089" spans="2:12" ht="15" customHeight="1" x14ac:dyDescent="0.2">
      <c r="B8089" s="213"/>
      <c r="C8089" s="213"/>
      <c r="D8089" s="213"/>
      <c r="E8089" s="213"/>
      <c r="F8089" s="213"/>
      <c r="G8089" s="213" t="s">
        <v>1510</v>
      </c>
      <c r="H8089" s="214">
        <v>21.19</v>
      </c>
      <c r="I8089" s="213" t="s">
        <v>1511</v>
      </c>
      <c r="J8089" s="214">
        <v>0</v>
      </c>
      <c r="K8089" s="213" t="s">
        <v>1512</v>
      </c>
      <c r="L8089" s="214">
        <v>21.19</v>
      </c>
    </row>
    <row r="8090" spans="2:12" ht="15" customHeight="1" x14ac:dyDescent="0.2">
      <c r="B8090" s="213"/>
      <c r="C8090" s="213"/>
      <c r="D8090" s="213"/>
      <c r="E8090" s="213"/>
      <c r="F8090" s="213"/>
      <c r="G8090" s="213" t="s">
        <v>1513</v>
      </c>
      <c r="H8090" s="214">
        <v>14.38</v>
      </c>
      <c r="I8090" s="325"/>
      <c r="J8090" s="325" t="s">
        <v>1514</v>
      </c>
      <c r="K8090" s="213"/>
      <c r="L8090" s="214">
        <v>67.930000000000007</v>
      </c>
    </row>
    <row r="8091" spans="2:12" ht="15" customHeight="1" x14ac:dyDescent="0.2">
      <c r="B8091" s="215"/>
      <c r="C8091" s="215"/>
      <c r="D8091" s="215"/>
      <c r="E8091" s="215"/>
      <c r="F8091" s="215"/>
      <c r="G8091" s="215"/>
      <c r="H8091" s="215"/>
      <c r="I8091" s="215"/>
      <c r="J8091" s="215"/>
      <c r="K8091" s="215"/>
      <c r="L8091" s="219"/>
    </row>
    <row r="8092" spans="2:12" ht="15" customHeight="1" x14ac:dyDescent="0.2">
      <c r="B8092" s="216"/>
      <c r="C8092" s="217" t="s">
        <v>38</v>
      </c>
      <c r="D8092" s="216" t="s">
        <v>39</v>
      </c>
      <c r="E8092" s="216" t="s">
        <v>40</v>
      </c>
      <c r="F8092" s="326" t="s">
        <v>1494</v>
      </c>
      <c r="G8092" s="326"/>
      <c r="H8092" s="218" t="s">
        <v>41</v>
      </c>
      <c r="I8092" s="217" t="s">
        <v>42</v>
      </c>
      <c r="J8092" s="217" t="s">
        <v>43</v>
      </c>
      <c r="K8092" s="217" t="s">
        <v>45</v>
      </c>
      <c r="L8092" s="219"/>
    </row>
    <row r="8093" spans="2:12" ht="15" customHeight="1" x14ac:dyDescent="0.2">
      <c r="B8093" s="203" t="s">
        <v>1496</v>
      </c>
      <c r="C8093" s="204" t="s">
        <v>2114</v>
      </c>
      <c r="D8093" s="203" t="s">
        <v>59</v>
      </c>
      <c r="E8093" s="203" t="s">
        <v>2115</v>
      </c>
      <c r="F8093" s="323" t="s">
        <v>2116</v>
      </c>
      <c r="G8093" s="323"/>
      <c r="H8093" s="205" t="s">
        <v>61</v>
      </c>
      <c r="I8093" s="206">
        <v>1</v>
      </c>
      <c r="J8093" s="207">
        <v>65.39</v>
      </c>
      <c r="K8093" s="207">
        <v>65.39</v>
      </c>
      <c r="L8093" s="219"/>
    </row>
    <row r="8094" spans="2:12" ht="15" customHeight="1" x14ac:dyDescent="0.2">
      <c r="B8094" s="216" t="s">
        <v>37</v>
      </c>
      <c r="C8094" s="217" t="s">
        <v>38</v>
      </c>
      <c r="D8094" s="216" t="s">
        <v>39</v>
      </c>
      <c r="E8094" s="216" t="s">
        <v>40</v>
      </c>
      <c r="F8094" s="326" t="s">
        <v>1494</v>
      </c>
      <c r="G8094" s="326"/>
      <c r="H8094" s="218" t="s">
        <v>41</v>
      </c>
      <c r="I8094" s="217" t="s">
        <v>42</v>
      </c>
      <c r="J8094" s="217" t="s">
        <v>43</v>
      </c>
      <c r="K8094" s="217" t="s">
        <v>45</v>
      </c>
      <c r="L8094" s="219"/>
    </row>
    <row r="8095" spans="2:12" ht="15" customHeight="1" x14ac:dyDescent="0.2">
      <c r="B8095" s="208" t="s">
        <v>1498</v>
      </c>
      <c r="C8095" s="209" t="s">
        <v>4283</v>
      </c>
      <c r="D8095" s="208" t="s">
        <v>59</v>
      </c>
      <c r="E8095" s="208" t="s">
        <v>4284</v>
      </c>
      <c r="F8095" s="324" t="s">
        <v>1501</v>
      </c>
      <c r="G8095" s="324"/>
      <c r="H8095" s="210" t="s">
        <v>61</v>
      </c>
      <c r="I8095" s="211">
        <v>1</v>
      </c>
      <c r="J8095" s="212" t="s">
        <v>4285</v>
      </c>
      <c r="K8095" s="226" t="s">
        <v>4285</v>
      </c>
      <c r="L8095" s="219"/>
    </row>
    <row r="8096" spans="2:12" ht="15" customHeight="1" x14ac:dyDescent="0.2">
      <c r="B8096" s="328" t="s">
        <v>1536</v>
      </c>
      <c r="C8096" s="328"/>
      <c r="D8096" s="328"/>
      <c r="E8096" s="328"/>
      <c r="F8096" s="328"/>
      <c r="G8096" s="328"/>
      <c r="H8096" s="328"/>
      <c r="I8096" s="328"/>
      <c r="J8096" s="328"/>
      <c r="K8096" s="328"/>
      <c r="L8096" s="219"/>
    </row>
    <row r="8097" spans="2:12" ht="15" customHeight="1" x14ac:dyDescent="0.2">
      <c r="B8097" s="216" t="s">
        <v>37</v>
      </c>
      <c r="C8097" s="217" t="s">
        <v>38</v>
      </c>
      <c r="D8097" s="216" t="s">
        <v>39</v>
      </c>
      <c r="E8097" s="216" t="s">
        <v>40</v>
      </c>
      <c r="F8097" s="326" t="s">
        <v>1494</v>
      </c>
      <c r="G8097" s="326"/>
      <c r="H8097" s="218" t="s">
        <v>41</v>
      </c>
      <c r="I8097" s="217" t="s">
        <v>42</v>
      </c>
      <c r="J8097" s="217" t="s">
        <v>43</v>
      </c>
      <c r="K8097" s="217" t="s">
        <v>45</v>
      </c>
      <c r="L8097" s="219"/>
    </row>
    <row r="8098" spans="2:12" ht="15" customHeight="1" x14ac:dyDescent="0.2">
      <c r="B8098" s="208" t="s">
        <v>1498</v>
      </c>
      <c r="C8098" s="209" t="s">
        <v>4283</v>
      </c>
      <c r="D8098" s="208" t="s">
        <v>59</v>
      </c>
      <c r="E8098" s="208" t="s">
        <v>4284</v>
      </c>
      <c r="F8098" s="324" t="s">
        <v>1501</v>
      </c>
      <c r="G8098" s="324"/>
      <c r="H8098" s="210" t="s">
        <v>61</v>
      </c>
      <c r="I8098" s="211">
        <v>1</v>
      </c>
      <c r="J8098" s="212" t="s">
        <v>4285</v>
      </c>
      <c r="K8098" s="226" t="s">
        <v>4285</v>
      </c>
      <c r="L8098" s="219"/>
    </row>
    <row r="8099" spans="2:12" ht="15" customHeight="1" x14ac:dyDescent="0.2">
      <c r="B8099" s="213"/>
      <c r="C8099" s="213"/>
      <c r="D8099" s="213"/>
      <c r="E8099" s="213"/>
      <c r="F8099" s="213" t="s">
        <v>1510</v>
      </c>
      <c r="G8099" s="214">
        <v>0</v>
      </c>
      <c r="H8099" s="213" t="s">
        <v>1511</v>
      </c>
      <c r="I8099" s="214">
        <v>0</v>
      </c>
      <c r="J8099" s="213" t="s">
        <v>1512</v>
      </c>
      <c r="K8099" s="214">
        <v>0</v>
      </c>
      <c r="L8099" s="219"/>
    </row>
    <row r="8100" spans="2:12" ht="15" customHeight="1" x14ac:dyDescent="0.2">
      <c r="B8100" s="213"/>
      <c r="C8100" s="213"/>
      <c r="D8100" s="213"/>
      <c r="E8100" s="213"/>
      <c r="F8100" s="213" t="s">
        <v>1513</v>
      </c>
      <c r="G8100" s="214">
        <v>17.57</v>
      </c>
      <c r="H8100" s="213"/>
      <c r="I8100" s="325" t="s">
        <v>1514</v>
      </c>
      <c r="J8100" s="325"/>
      <c r="K8100" s="214">
        <v>82.96</v>
      </c>
      <c r="L8100" s="219"/>
    </row>
    <row r="8101" spans="2:12" ht="15" customHeight="1" x14ac:dyDescent="0.2">
      <c r="B8101" s="215"/>
      <c r="C8101" s="215"/>
      <c r="D8101" s="215"/>
      <c r="E8101" s="215"/>
      <c r="F8101" s="215"/>
      <c r="G8101" s="215"/>
      <c r="H8101" s="215"/>
      <c r="I8101" s="215"/>
      <c r="J8101" s="215"/>
      <c r="K8101" s="215"/>
      <c r="L8101" s="219"/>
    </row>
    <row r="8102" spans="2:12" ht="15" customHeight="1" x14ac:dyDescent="0.2">
      <c r="B8102" s="216"/>
      <c r="C8102" s="217" t="s">
        <v>38</v>
      </c>
      <c r="D8102" s="216" t="s">
        <v>39</v>
      </c>
      <c r="E8102" s="216" t="s">
        <v>40</v>
      </c>
      <c r="F8102" s="326" t="s">
        <v>1494</v>
      </c>
      <c r="G8102" s="326"/>
      <c r="H8102" s="218" t="s">
        <v>41</v>
      </c>
      <c r="I8102" s="217" t="s">
        <v>42</v>
      </c>
      <c r="J8102" s="217" t="s">
        <v>1495</v>
      </c>
      <c r="K8102" s="217" t="s">
        <v>43</v>
      </c>
      <c r="L8102" s="217" t="s">
        <v>45</v>
      </c>
    </row>
    <row r="8103" spans="2:12" ht="15" customHeight="1" x14ac:dyDescent="0.2">
      <c r="B8103" s="203" t="s">
        <v>1496</v>
      </c>
      <c r="C8103" s="204" t="s">
        <v>3826</v>
      </c>
      <c r="D8103" s="203" t="s">
        <v>72</v>
      </c>
      <c r="E8103" s="203" t="s">
        <v>3827</v>
      </c>
      <c r="F8103" s="323" t="s">
        <v>1736</v>
      </c>
      <c r="G8103" s="323"/>
      <c r="H8103" s="205" t="s">
        <v>1505</v>
      </c>
      <c r="I8103" s="206">
        <v>1</v>
      </c>
      <c r="J8103" s="207"/>
      <c r="K8103" s="207">
        <v>21.57</v>
      </c>
      <c r="L8103" s="207">
        <v>21.57</v>
      </c>
    </row>
    <row r="8104" spans="2:12" ht="15" customHeight="1" x14ac:dyDescent="0.2">
      <c r="B8104" s="220" t="s">
        <v>1733</v>
      </c>
      <c r="C8104" s="221" t="s">
        <v>4073</v>
      </c>
      <c r="D8104" s="220" t="s">
        <v>72</v>
      </c>
      <c r="E8104" s="220" t="s">
        <v>4074</v>
      </c>
      <c r="F8104" s="327" t="s">
        <v>1736</v>
      </c>
      <c r="G8104" s="327"/>
      <c r="H8104" s="222" t="s">
        <v>1505</v>
      </c>
      <c r="I8104" s="223">
        <v>1</v>
      </c>
      <c r="J8104" s="223">
        <v>0</v>
      </c>
      <c r="K8104" s="224">
        <v>0.09</v>
      </c>
      <c r="L8104" s="224">
        <v>0.09</v>
      </c>
    </row>
    <row r="8105" spans="2:12" ht="15" customHeight="1" x14ac:dyDescent="0.2">
      <c r="B8105" s="208" t="s">
        <v>1498</v>
      </c>
      <c r="C8105" s="209" t="s">
        <v>3854</v>
      </c>
      <c r="D8105" s="208" t="s">
        <v>72</v>
      </c>
      <c r="E8105" s="208" t="s">
        <v>3855</v>
      </c>
      <c r="F8105" s="324" t="s">
        <v>1501</v>
      </c>
      <c r="G8105" s="324"/>
      <c r="H8105" s="210" t="s">
        <v>1505</v>
      </c>
      <c r="I8105" s="211">
        <v>1</v>
      </c>
      <c r="J8105" s="211">
        <v>0</v>
      </c>
      <c r="K8105" s="212">
        <v>0.82</v>
      </c>
      <c r="L8105" s="212">
        <v>0.82</v>
      </c>
    </row>
    <row r="8106" spans="2:12" ht="15" customHeight="1" x14ac:dyDescent="0.2">
      <c r="B8106" s="208" t="s">
        <v>1498</v>
      </c>
      <c r="C8106" s="209" t="s">
        <v>3852</v>
      </c>
      <c r="D8106" s="208" t="s">
        <v>72</v>
      </c>
      <c r="E8106" s="208" t="s">
        <v>3853</v>
      </c>
      <c r="F8106" s="324" t="s">
        <v>1501</v>
      </c>
      <c r="G8106" s="324"/>
      <c r="H8106" s="210" t="s">
        <v>1505</v>
      </c>
      <c r="I8106" s="211">
        <v>1</v>
      </c>
      <c r="J8106" s="211">
        <v>0</v>
      </c>
      <c r="K8106" s="212">
        <v>1.24</v>
      </c>
      <c r="L8106" s="212">
        <v>1.24</v>
      </c>
    </row>
    <row r="8107" spans="2:12" ht="15" customHeight="1" x14ac:dyDescent="0.2">
      <c r="B8107" s="208" t="s">
        <v>1498</v>
      </c>
      <c r="C8107" s="209" t="s">
        <v>3552</v>
      </c>
      <c r="D8107" s="208" t="s">
        <v>72</v>
      </c>
      <c r="E8107" s="208" t="s">
        <v>3553</v>
      </c>
      <c r="F8107" s="324" t="s">
        <v>1501</v>
      </c>
      <c r="G8107" s="324"/>
      <c r="H8107" s="210" t="s">
        <v>1505</v>
      </c>
      <c r="I8107" s="211">
        <v>1</v>
      </c>
      <c r="J8107" s="211">
        <v>0</v>
      </c>
      <c r="K8107" s="212">
        <v>1.4</v>
      </c>
      <c r="L8107" s="212">
        <v>1.4</v>
      </c>
    </row>
    <row r="8108" spans="2:12" ht="15" customHeight="1" x14ac:dyDescent="0.2">
      <c r="B8108" s="208" t="s">
        <v>1498</v>
      </c>
      <c r="C8108" s="209" t="s">
        <v>3576</v>
      </c>
      <c r="D8108" s="208" t="s">
        <v>72</v>
      </c>
      <c r="E8108" s="208" t="s">
        <v>3577</v>
      </c>
      <c r="F8108" s="324" t="s">
        <v>1501</v>
      </c>
      <c r="G8108" s="324"/>
      <c r="H8108" s="210" t="s">
        <v>1505</v>
      </c>
      <c r="I8108" s="211">
        <v>1</v>
      </c>
      <c r="J8108" s="211">
        <v>0</v>
      </c>
      <c r="K8108" s="212">
        <v>0.04</v>
      </c>
      <c r="L8108" s="212">
        <v>0.04</v>
      </c>
    </row>
    <row r="8109" spans="2:12" ht="15" customHeight="1" x14ac:dyDescent="0.2">
      <c r="B8109" s="208" t="s">
        <v>1498</v>
      </c>
      <c r="C8109" s="209" t="s">
        <v>3570</v>
      </c>
      <c r="D8109" s="208" t="s">
        <v>72</v>
      </c>
      <c r="E8109" s="208" t="s">
        <v>3571</v>
      </c>
      <c r="F8109" s="324" t="s">
        <v>1501</v>
      </c>
      <c r="G8109" s="324"/>
      <c r="H8109" s="210" t="s">
        <v>1505</v>
      </c>
      <c r="I8109" s="211">
        <v>1</v>
      </c>
      <c r="J8109" s="211">
        <v>0</v>
      </c>
      <c r="K8109" s="212">
        <v>1.34</v>
      </c>
      <c r="L8109" s="212">
        <v>1.34</v>
      </c>
    </row>
    <row r="8110" spans="2:12" ht="15" customHeight="1" x14ac:dyDescent="0.2">
      <c r="B8110" s="208" t="s">
        <v>1498</v>
      </c>
      <c r="C8110" s="209" t="s">
        <v>4075</v>
      </c>
      <c r="D8110" s="208" t="s">
        <v>72</v>
      </c>
      <c r="E8110" s="208" t="s">
        <v>4076</v>
      </c>
      <c r="F8110" s="324" t="s">
        <v>1504</v>
      </c>
      <c r="G8110" s="324"/>
      <c r="H8110" s="210" t="s">
        <v>1505</v>
      </c>
      <c r="I8110" s="211">
        <v>1</v>
      </c>
      <c r="J8110" s="211">
        <v>0</v>
      </c>
      <c r="K8110" s="212">
        <v>15.63</v>
      </c>
      <c r="L8110" s="212">
        <v>15.63</v>
      </c>
    </row>
    <row r="8111" spans="2:12" ht="15" customHeight="1" x14ac:dyDescent="0.2">
      <c r="B8111" s="208" t="s">
        <v>1498</v>
      </c>
      <c r="C8111" s="209" t="s">
        <v>3581</v>
      </c>
      <c r="D8111" s="208" t="s">
        <v>72</v>
      </c>
      <c r="E8111" s="208" t="s">
        <v>3582</v>
      </c>
      <c r="F8111" s="324" t="s">
        <v>1501</v>
      </c>
      <c r="G8111" s="324"/>
      <c r="H8111" s="210" t="s">
        <v>1505</v>
      </c>
      <c r="I8111" s="211">
        <v>1</v>
      </c>
      <c r="J8111" s="211">
        <v>0</v>
      </c>
      <c r="K8111" s="212">
        <v>1.01</v>
      </c>
      <c r="L8111" s="212">
        <v>1.01</v>
      </c>
    </row>
    <row r="8112" spans="2:12" ht="15" customHeight="1" x14ac:dyDescent="0.2">
      <c r="B8112" s="213"/>
      <c r="C8112" s="213"/>
      <c r="D8112" s="213"/>
      <c r="E8112" s="213"/>
      <c r="F8112" s="213"/>
      <c r="G8112" s="213" t="s">
        <v>1510</v>
      </c>
      <c r="H8112" s="214">
        <v>15.72</v>
      </c>
      <c r="I8112" s="213" t="s">
        <v>1511</v>
      </c>
      <c r="J8112" s="214">
        <v>0</v>
      </c>
      <c r="K8112" s="213" t="s">
        <v>1512</v>
      </c>
      <c r="L8112" s="214">
        <v>15.72</v>
      </c>
    </row>
    <row r="8113" spans="2:12" ht="15" customHeight="1" x14ac:dyDescent="0.2">
      <c r="B8113" s="213"/>
      <c r="C8113" s="213"/>
      <c r="D8113" s="213"/>
      <c r="E8113" s="213"/>
      <c r="F8113" s="213"/>
      <c r="G8113" s="213" t="s">
        <v>1513</v>
      </c>
      <c r="H8113" s="214">
        <v>5.79</v>
      </c>
      <c r="I8113" s="325"/>
      <c r="J8113" s="325" t="s">
        <v>1514</v>
      </c>
      <c r="K8113" s="213"/>
      <c r="L8113" s="214">
        <v>27.36</v>
      </c>
    </row>
    <row r="8114" spans="2:12" ht="15" customHeight="1" x14ac:dyDescent="0.2">
      <c r="B8114" s="215"/>
      <c r="C8114" s="215"/>
      <c r="D8114" s="215"/>
      <c r="E8114" s="215"/>
      <c r="F8114" s="215"/>
      <c r="G8114" s="215"/>
      <c r="H8114" s="215"/>
      <c r="I8114" s="215"/>
      <c r="J8114" s="215"/>
      <c r="K8114" s="215"/>
      <c r="L8114" s="219"/>
    </row>
    <row r="8115" spans="2:12" ht="15" customHeight="1" x14ac:dyDescent="0.2">
      <c r="B8115" s="216"/>
      <c r="C8115" s="217" t="s">
        <v>38</v>
      </c>
      <c r="D8115" s="216" t="s">
        <v>39</v>
      </c>
      <c r="E8115" s="216" t="s">
        <v>40</v>
      </c>
      <c r="F8115" s="326" t="s">
        <v>1494</v>
      </c>
      <c r="G8115" s="326"/>
      <c r="H8115" s="218" t="s">
        <v>41</v>
      </c>
      <c r="I8115" s="217" t="s">
        <v>42</v>
      </c>
      <c r="J8115" s="217" t="s">
        <v>1495</v>
      </c>
      <c r="K8115" s="217" t="s">
        <v>43</v>
      </c>
      <c r="L8115" s="217" t="s">
        <v>45</v>
      </c>
    </row>
    <row r="8116" spans="2:12" ht="15" customHeight="1" x14ac:dyDescent="0.2">
      <c r="B8116" s="203" t="s">
        <v>1496</v>
      </c>
      <c r="C8116" s="204" t="s">
        <v>2135</v>
      </c>
      <c r="D8116" s="203" t="s">
        <v>72</v>
      </c>
      <c r="E8116" s="203" t="s">
        <v>2136</v>
      </c>
      <c r="F8116" s="323" t="s">
        <v>1808</v>
      </c>
      <c r="G8116" s="323"/>
      <c r="H8116" s="205" t="s">
        <v>61</v>
      </c>
      <c r="I8116" s="206">
        <v>1</v>
      </c>
      <c r="J8116" s="207"/>
      <c r="K8116" s="207">
        <v>27.23</v>
      </c>
      <c r="L8116" s="207">
        <v>27.23</v>
      </c>
    </row>
    <row r="8117" spans="2:12" ht="15" customHeight="1" x14ac:dyDescent="0.2">
      <c r="B8117" s="220" t="s">
        <v>1733</v>
      </c>
      <c r="C8117" s="221" t="s">
        <v>4286</v>
      </c>
      <c r="D8117" s="220" t="s">
        <v>72</v>
      </c>
      <c r="E8117" s="220" t="s">
        <v>4287</v>
      </c>
      <c r="F8117" s="327" t="s">
        <v>1736</v>
      </c>
      <c r="G8117" s="327"/>
      <c r="H8117" s="222" t="s">
        <v>1505</v>
      </c>
      <c r="I8117" s="223">
        <v>5.3900000000000003E-2</v>
      </c>
      <c r="J8117" s="223">
        <v>0</v>
      </c>
      <c r="K8117" s="224">
        <v>29.87</v>
      </c>
      <c r="L8117" s="224">
        <v>1.6</v>
      </c>
    </row>
    <row r="8118" spans="2:12" ht="15" customHeight="1" x14ac:dyDescent="0.2">
      <c r="B8118" s="220" t="s">
        <v>1733</v>
      </c>
      <c r="C8118" s="221" t="s">
        <v>4288</v>
      </c>
      <c r="D8118" s="220" t="s">
        <v>72</v>
      </c>
      <c r="E8118" s="220" t="s">
        <v>4289</v>
      </c>
      <c r="F8118" s="327" t="s">
        <v>1830</v>
      </c>
      <c r="G8118" s="327"/>
      <c r="H8118" s="222" t="s">
        <v>1831</v>
      </c>
      <c r="I8118" s="223">
        <v>3.8199999999999998E-2</v>
      </c>
      <c r="J8118" s="223">
        <v>0</v>
      </c>
      <c r="K8118" s="224">
        <v>39.69</v>
      </c>
      <c r="L8118" s="224">
        <v>1.51</v>
      </c>
    </row>
    <row r="8119" spans="2:12" ht="15" customHeight="1" x14ac:dyDescent="0.2">
      <c r="B8119" s="220" t="s">
        <v>1733</v>
      </c>
      <c r="C8119" s="221" t="s">
        <v>4290</v>
      </c>
      <c r="D8119" s="220" t="s">
        <v>72</v>
      </c>
      <c r="E8119" s="220" t="s">
        <v>4291</v>
      </c>
      <c r="F8119" s="327" t="s">
        <v>1830</v>
      </c>
      <c r="G8119" s="327"/>
      <c r="H8119" s="222" t="s">
        <v>1834</v>
      </c>
      <c r="I8119" s="223">
        <v>1.5699999999999999E-2</v>
      </c>
      <c r="J8119" s="223">
        <v>0</v>
      </c>
      <c r="K8119" s="224">
        <v>96.83</v>
      </c>
      <c r="L8119" s="224">
        <v>1.52</v>
      </c>
    </row>
    <row r="8120" spans="2:12" ht="15" customHeight="1" x14ac:dyDescent="0.2">
      <c r="B8120" s="220" t="s">
        <v>1733</v>
      </c>
      <c r="C8120" s="221" t="s">
        <v>1804</v>
      </c>
      <c r="D8120" s="220" t="s">
        <v>72</v>
      </c>
      <c r="E8120" s="220" t="s">
        <v>1805</v>
      </c>
      <c r="F8120" s="327" t="s">
        <v>1736</v>
      </c>
      <c r="G8120" s="327"/>
      <c r="H8120" s="222" t="s">
        <v>1505</v>
      </c>
      <c r="I8120" s="223">
        <v>5.3499999999999999E-2</v>
      </c>
      <c r="J8120" s="223">
        <v>0</v>
      </c>
      <c r="K8120" s="224">
        <v>20.66</v>
      </c>
      <c r="L8120" s="224">
        <v>1.1000000000000001</v>
      </c>
    </row>
    <row r="8121" spans="2:12" ht="15" customHeight="1" x14ac:dyDescent="0.2">
      <c r="B8121" s="208" t="s">
        <v>1498</v>
      </c>
      <c r="C8121" s="209" t="s">
        <v>4292</v>
      </c>
      <c r="D8121" s="208" t="s">
        <v>72</v>
      </c>
      <c r="E8121" s="208" t="s">
        <v>4293</v>
      </c>
      <c r="F8121" s="324" t="s">
        <v>1501</v>
      </c>
      <c r="G8121" s="324"/>
      <c r="H8121" s="210" t="s">
        <v>4294</v>
      </c>
      <c r="I8121" s="211">
        <v>0.16</v>
      </c>
      <c r="J8121" s="211">
        <v>0</v>
      </c>
      <c r="K8121" s="212">
        <v>134.38</v>
      </c>
      <c r="L8121" s="212">
        <v>21.5</v>
      </c>
    </row>
    <row r="8122" spans="2:12" ht="15" customHeight="1" x14ac:dyDescent="0.2">
      <c r="B8122" s="213"/>
      <c r="C8122" s="213"/>
      <c r="D8122" s="213"/>
      <c r="E8122" s="213"/>
      <c r="F8122" s="213"/>
      <c r="G8122" s="213" t="s">
        <v>1510</v>
      </c>
      <c r="H8122" s="214">
        <v>3.49</v>
      </c>
      <c r="I8122" s="213" t="s">
        <v>1511</v>
      </c>
      <c r="J8122" s="214">
        <v>0</v>
      </c>
      <c r="K8122" s="213" t="s">
        <v>1512</v>
      </c>
      <c r="L8122" s="214">
        <v>3.49</v>
      </c>
    </row>
    <row r="8123" spans="2:12" ht="15" customHeight="1" x14ac:dyDescent="0.2">
      <c r="B8123" s="213"/>
      <c r="C8123" s="213"/>
      <c r="D8123" s="213"/>
      <c r="E8123" s="213"/>
      <c r="F8123" s="213"/>
      <c r="G8123" s="213" t="s">
        <v>1513</v>
      </c>
      <c r="H8123" s="214">
        <v>7.31</v>
      </c>
      <c r="I8123" s="325"/>
      <c r="J8123" s="325" t="s">
        <v>1514</v>
      </c>
      <c r="K8123" s="213"/>
      <c r="L8123" s="214">
        <v>34.54</v>
      </c>
    </row>
    <row r="8124" spans="2:12" ht="15" customHeight="1" x14ac:dyDescent="0.2">
      <c r="B8124" s="215"/>
      <c r="C8124" s="215"/>
      <c r="D8124" s="215"/>
      <c r="E8124" s="215"/>
      <c r="F8124" s="215"/>
      <c r="G8124" s="215"/>
      <c r="H8124" s="215"/>
      <c r="I8124" s="215"/>
      <c r="J8124" s="215"/>
      <c r="K8124" s="215"/>
      <c r="L8124" s="219"/>
    </row>
    <row r="8125" spans="2:12" ht="15" customHeight="1" x14ac:dyDescent="0.2">
      <c r="B8125" s="216"/>
      <c r="C8125" s="217" t="s">
        <v>38</v>
      </c>
      <c r="D8125" s="216" t="s">
        <v>39</v>
      </c>
      <c r="E8125" s="216" t="s">
        <v>40</v>
      </c>
      <c r="F8125" s="326" t="s">
        <v>1494</v>
      </c>
      <c r="G8125" s="326"/>
      <c r="H8125" s="218" t="s">
        <v>41</v>
      </c>
      <c r="I8125" s="217" t="s">
        <v>42</v>
      </c>
      <c r="J8125" s="217" t="s">
        <v>1495</v>
      </c>
      <c r="K8125" s="217" t="s">
        <v>43</v>
      </c>
      <c r="L8125" s="217" t="s">
        <v>45</v>
      </c>
    </row>
    <row r="8126" spans="2:12" ht="15" customHeight="1" x14ac:dyDescent="0.2">
      <c r="B8126" s="203" t="s">
        <v>1496</v>
      </c>
      <c r="C8126" s="204" t="s">
        <v>2021</v>
      </c>
      <c r="D8126" s="203" t="s">
        <v>72</v>
      </c>
      <c r="E8126" s="203" t="s">
        <v>2022</v>
      </c>
      <c r="F8126" s="323" t="s">
        <v>1827</v>
      </c>
      <c r="G8126" s="323"/>
      <c r="H8126" s="205" t="s">
        <v>87</v>
      </c>
      <c r="I8126" s="206">
        <v>1</v>
      </c>
      <c r="J8126" s="207"/>
      <c r="K8126" s="207">
        <v>157.4</v>
      </c>
      <c r="L8126" s="207">
        <v>157.4</v>
      </c>
    </row>
    <row r="8127" spans="2:12" ht="15" customHeight="1" x14ac:dyDescent="0.2">
      <c r="B8127" s="220" t="s">
        <v>1733</v>
      </c>
      <c r="C8127" s="221" t="s">
        <v>1896</v>
      </c>
      <c r="D8127" s="220" t="s">
        <v>72</v>
      </c>
      <c r="E8127" s="220" t="s">
        <v>1897</v>
      </c>
      <c r="F8127" s="327" t="s">
        <v>1830</v>
      </c>
      <c r="G8127" s="327"/>
      <c r="H8127" s="222" t="s">
        <v>1834</v>
      </c>
      <c r="I8127" s="223">
        <v>3.2000000000000001E-2</v>
      </c>
      <c r="J8127" s="223">
        <v>0</v>
      </c>
      <c r="K8127" s="224">
        <v>10.130000000000001</v>
      </c>
      <c r="L8127" s="224">
        <v>0.32</v>
      </c>
    </row>
    <row r="8128" spans="2:12" ht="15" customHeight="1" x14ac:dyDescent="0.2">
      <c r="B8128" s="220" t="s">
        <v>1733</v>
      </c>
      <c r="C8128" s="221" t="s">
        <v>1804</v>
      </c>
      <c r="D8128" s="220" t="s">
        <v>72</v>
      </c>
      <c r="E8128" s="220" t="s">
        <v>1805</v>
      </c>
      <c r="F8128" s="327" t="s">
        <v>1736</v>
      </c>
      <c r="G8128" s="327"/>
      <c r="H8128" s="222" t="s">
        <v>1505</v>
      </c>
      <c r="I8128" s="223">
        <v>0.63400000000000001</v>
      </c>
      <c r="J8128" s="223">
        <v>0</v>
      </c>
      <c r="K8128" s="224">
        <v>20.66</v>
      </c>
      <c r="L8128" s="224">
        <v>13.09</v>
      </c>
    </row>
    <row r="8129" spans="2:12" ht="15" customHeight="1" x14ac:dyDescent="0.2">
      <c r="B8129" s="220" t="s">
        <v>1733</v>
      </c>
      <c r="C8129" s="221" t="s">
        <v>1900</v>
      </c>
      <c r="D8129" s="220" t="s">
        <v>72</v>
      </c>
      <c r="E8129" s="220" t="s">
        <v>1901</v>
      </c>
      <c r="F8129" s="327" t="s">
        <v>1736</v>
      </c>
      <c r="G8129" s="327"/>
      <c r="H8129" s="222" t="s">
        <v>1505</v>
      </c>
      <c r="I8129" s="223">
        <v>1.579</v>
      </c>
      <c r="J8129" s="223">
        <v>0</v>
      </c>
      <c r="K8129" s="224">
        <v>24.86</v>
      </c>
      <c r="L8129" s="224">
        <v>39.25</v>
      </c>
    </row>
    <row r="8130" spans="2:12" ht="15" customHeight="1" x14ac:dyDescent="0.2">
      <c r="B8130" s="220" t="s">
        <v>1733</v>
      </c>
      <c r="C8130" s="221" t="s">
        <v>1898</v>
      </c>
      <c r="D8130" s="220" t="s">
        <v>72</v>
      </c>
      <c r="E8130" s="220" t="s">
        <v>1899</v>
      </c>
      <c r="F8130" s="327" t="s">
        <v>1830</v>
      </c>
      <c r="G8130" s="327"/>
      <c r="H8130" s="222" t="s">
        <v>1831</v>
      </c>
      <c r="I8130" s="223">
        <v>0.03</v>
      </c>
      <c r="J8130" s="223">
        <v>0</v>
      </c>
      <c r="K8130" s="224">
        <v>0.72</v>
      </c>
      <c r="L8130" s="224">
        <v>0.02</v>
      </c>
    </row>
    <row r="8131" spans="2:12" ht="15" customHeight="1" x14ac:dyDescent="0.2">
      <c r="B8131" s="208" t="s">
        <v>1498</v>
      </c>
      <c r="C8131" s="209" t="s">
        <v>1904</v>
      </c>
      <c r="D8131" s="208" t="s">
        <v>72</v>
      </c>
      <c r="E8131" s="208" t="s">
        <v>1905</v>
      </c>
      <c r="F8131" s="324" t="s">
        <v>1501</v>
      </c>
      <c r="G8131" s="324"/>
      <c r="H8131" s="210" t="s">
        <v>87</v>
      </c>
      <c r="I8131" s="211">
        <v>1.19</v>
      </c>
      <c r="J8131" s="211">
        <v>0</v>
      </c>
      <c r="K8131" s="212">
        <v>88</v>
      </c>
      <c r="L8131" s="212">
        <v>104.72</v>
      </c>
    </row>
    <row r="8132" spans="2:12" ht="15" customHeight="1" x14ac:dyDescent="0.2">
      <c r="B8132" s="213"/>
      <c r="C8132" s="213"/>
      <c r="D8132" s="213"/>
      <c r="E8132" s="213"/>
      <c r="F8132" s="213"/>
      <c r="G8132" s="213" t="s">
        <v>1510</v>
      </c>
      <c r="H8132" s="214">
        <v>39.47</v>
      </c>
      <c r="I8132" s="213" t="s">
        <v>1511</v>
      </c>
      <c r="J8132" s="214">
        <v>0</v>
      </c>
      <c r="K8132" s="213" t="s">
        <v>1512</v>
      </c>
      <c r="L8132" s="214">
        <v>39.47</v>
      </c>
    </row>
    <row r="8133" spans="2:12" ht="15" customHeight="1" x14ac:dyDescent="0.2">
      <c r="B8133" s="213"/>
      <c r="C8133" s="213"/>
      <c r="D8133" s="213"/>
      <c r="E8133" s="213"/>
      <c r="F8133" s="213"/>
      <c r="G8133" s="213" t="s">
        <v>1513</v>
      </c>
      <c r="H8133" s="214">
        <v>42.29</v>
      </c>
      <c r="I8133" s="325"/>
      <c r="J8133" s="325" t="s">
        <v>1514</v>
      </c>
      <c r="K8133" s="213"/>
      <c r="L8133" s="214">
        <v>199.69</v>
      </c>
    </row>
    <row r="8134" spans="2:12" ht="15" customHeight="1" x14ac:dyDescent="0.2">
      <c r="B8134" s="215"/>
      <c r="C8134" s="215"/>
      <c r="D8134" s="215"/>
      <c r="E8134" s="215"/>
      <c r="F8134" s="215"/>
      <c r="G8134" s="215"/>
      <c r="H8134" s="215"/>
      <c r="I8134" s="215"/>
      <c r="J8134" s="215"/>
      <c r="K8134" s="215"/>
      <c r="L8134" s="219"/>
    </row>
    <row r="8135" spans="2:12" ht="15" customHeight="1" x14ac:dyDescent="0.2">
      <c r="B8135" s="216"/>
      <c r="C8135" s="217" t="s">
        <v>38</v>
      </c>
      <c r="D8135" s="216" t="s">
        <v>39</v>
      </c>
      <c r="E8135" s="216" t="s">
        <v>40</v>
      </c>
      <c r="F8135" s="326" t="s">
        <v>1494</v>
      </c>
      <c r="G8135" s="326"/>
      <c r="H8135" s="218" t="s">
        <v>41</v>
      </c>
      <c r="I8135" s="217" t="s">
        <v>42</v>
      </c>
      <c r="J8135" s="217" t="s">
        <v>1495</v>
      </c>
      <c r="K8135" s="217" t="s">
        <v>43</v>
      </c>
      <c r="L8135" s="217" t="s">
        <v>45</v>
      </c>
    </row>
    <row r="8136" spans="2:12" ht="15" customHeight="1" x14ac:dyDescent="0.2">
      <c r="B8136" s="203" t="s">
        <v>1496</v>
      </c>
      <c r="C8136" s="204" t="s">
        <v>2467</v>
      </c>
      <c r="D8136" s="203" t="s">
        <v>72</v>
      </c>
      <c r="E8136" s="203" t="s">
        <v>2468</v>
      </c>
      <c r="F8136" s="323" t="s">
        <v>1732</v>
      </c>
      <c r="G8136" s="323"/>
      <c r="H8136" s="205" t="s">
        <v>74</v>
      </c>
      <c r="I8136" s="206">
        <v>1</v>
      </c>
      <c r="J8136" s="207"/>
      <c r="K8136" s="207">
        <v>299.94</v>
      </c>
      <c r="L8136" s="207">
        <v>299.94</v>
      </c>
    </row>
    <row r="8137" spans="2:12" ht="15" customHeight="1" x14ac:dyDescent="0.2">
      <c r="B8137" s="220" t="s">
        <v>1733</v>
      </c>
      <c r="C8137" s="221" t="s">
        <v>1804</v>
      </c>
      <c r="D8137" s="220" t="s">
        <v>72</v>
      </c>
      <c r="E8137" s="220" t="s">
        <v>1805</v>
      </c>
      <c r="F8137" s="327" t="s">
        <v>1736</v>
      </c>
      <c r="G8137" s="327"/>
      <c r="H8137" s="222" t="s">
        <v>1505</v>
      </c>
      <c r="I8137" s="223">
        <v>0.44429999999999997</v>
      </c>
      <c r="J8137" s="223">
        <v>0</v>
      </c>
      <c r="K8137" s="224">
        <v>20.66</v>
      </c>
      <c r="L8137" s="224">
        <v>9.17</v>
      </c>
    </row>
    <row r="8138" spans="2:12" ht="15" customHeight="1" x14ac:dyDescent="0.2">
      <c r="B8138" s="220" t="s">
        <v>1733</v>
      </c>
      <c r="C8138" s="221" t="s">
        <v>1734</v>
      </c>
      <c r="D8138" s="220" t="s">
        <v>72</v>
      </c>
      <c r="E8138" s="220" t="s">
        <v>1735</v>
      </c>
      <c r="F8138" s="327" t="s">
        <v>1736</v>
      </c>
      <c r="G8138" s="327"/>
      <c r="H8138" s="222" t="s">
        <v>1505</v>
      </c>
      <c r="I8138" s="223">
        <v>0.87880000000000003</v>
      </c>
      <c r="J8138" s="223">
        <v>0</v>
      </c>
      <c r="K8138" s="224">
        <v>25.81</v>
      </c>
      <c r="L8138" s="224">
        <v>22.68</v>
      </c>
    </row>
    <row r="8139" spans="2:12" ht="15" customHeight="1" x14ac:dyDescent="0.2">
      <c r="B8139" s="208" t="s">
        <v>1498</v>
      </c>
      <c r="C8139" s="209" t="s">
        <v>4295</v>
      </c>
      <c r="D8139" s="208" t="s">
        <v>72</v>
      </c>
      <c r="E8139" s="208" t="s">
        <v>4296</v>
      </c>
      <c r="F8139" s="324" t="s">
        <v>1501</v>
      </c>
      <c r="G8139" s="324"/>
      <c r="H8139" s="210" t="s">
        <v>129</v>
      </c>
      <c r="I8139" s="211">
        <v>7.6499999999999999E-2</v>
      </c>
      <c r="J8139" s="211">
        <v>0</v>
      </c>
      <c r="K8139" s="212">
        <v>98.93</v>
      </c>
      <c r="L8139" s="212">
        <v>7.56</v>
      </c>
    </row>
    <row r="8140" spans="2:12" ht="15" customHeight="1" x14ac:dyDescent="0.2">
      <c r="B8140" s="208" t="s">
        <v>1498</v>
      </c>
      <c r="C8140" s="209" t="s">
        <v>4297</v>
      </c>
      <c r="D8140" s="208" t="s">
        <v>72</v>
      </c>
      <c r="E8140" s="208" t="s">
        <v>4298</v>
      </c>
      <c r="F8140" s="324" t="s">
        <v>1501</v>
      </c>
      <c r="G8140" s="324"/>
      <c r="H8140" s="210" t="s">
        <v>74</v>
      </c>
      <c r="I8140" s="211">
        <v>1</v>
      </c>
      <c r="J8140" s="211">
        <v>0</v>
      </c>
      <c r="K8140" s="212">
        <v>159.31</v>
      </c>
      <c r="L8140" s="212">
        <v>159.31</v>
      </c>
    </row>
    <row r="8141" spans="2:12" ht="15" customHeight="1" x14ac:dyDescent="0.2">
      <c r="B8141" s="208" t="s">
        <v>1498</v>
      </c>
      <c r="C8141" s="209" t="s">
        <v>2485</v>
      </c>
      <c r="D8141" s="208" t="s">
        <v>72</v>
      </c>
      <c r="E8141" s="208" t="s">
        <v>2486</v>
      </c>
      <c r="F8141" s="324" t="s">
        <v>1501</v>
      </c>
      <c r="G8141" s="324"/>
      <c r="H8141" s="210" t="s">
        <v>74</v>
      </c>
      <c r="I8141" s="211">
        <v>6</v>
      </c>
      <c r="J8141" s="211">
        <v>0</v>
      </c>
      <c r="K8141" s="212">
        <v>16.87</v>
      </c>
      <c r="L8141" s="212">
        <v>101.22</v>
      </c>
    </row>
    <row r="8142" spans="2:12" ht="15" customHeight="1" x14ac:dyDescent="0.2">
      <c r="B8142" s="213"/>
      <c r="C8142" s="213"/>
      <c r="D8142" s="213"/>
      <c r="E8142" s="213"/>
      <c r="F8142" s="213"/>
      <c r="G8142" s="213" t="s">
        <v>1510</v>
      </c>
      <c r="H8142" s="214">
        <v>24.77</v>
      </c>
      <c r="I8142" s="213" t="s">
        <v>1511</v>
      </c>
      <c r="J8142" s="214">
        <v>0</v>
      </c>
      <c r="K8142" s="213" t="s">
        <v>1512</v>
      </c>
      <c r="L8142" s="214">
        <v>24.77</v>
      </c>
    </row>
    <row r="8143" spans="2:12" ht="15" customHeight="1" x14ac:dyDescent="0.2">
      <c r="B8143" s="213"/>
      <c r="C8143" s="213"/>
      <c r="D8143" s="213"/>
      <c r="E8143" s="213"/>
      <c r="F8143" s="213"/>
      <c r="G8143" s="213" t="s">
        <v>1513</v>
      </c>
      <c r="H8143" s="214">
        <v>80.59</v>
      </c>
      <c r="I8143" s="325"/>
      <c r="J8143" s="325" t="s">
        <v>1514</v>
      </c>
      <c r="K8143" s="213"/>
      <c r="L8143" s="214">
        <v>380.53</v>
      </c>
    </row>
    <row r="8144" spans="2:12" ht="15" customHeight="1" x14ac:dyDescent="0.2">
      <c r="B8144" s="215"/>
      <c r="C8144" s="215"/>
      <c r="D8144" s="215"/>
      <c r="E8144" s="215"/>
      <c r="F8144" s="215"/>
      <c r="G8144" s="215"/>
      <c r="H8144" s="215"/>
      <c r="I8144" s="215"/>
      <c r="J8144" s="215"/>
      <c r="K8144" s="215"/>
      <c r="L8144" s="219"/>
    </row>
    <row r="8145" spans="2:12" ht="15" customHeight="1" x14ac:dyDescent="0.2">
      <c r="B8145" s="216"/>
      <c r="C8145" s="217" t="s">
        <v>38</v>
      </c>
      <c r="D8145" s="216" t="s">
        <v>39</v>
      </c>
      <c r="E8145" s="216" t="s">
        <v>40</v>
      </c>
      <c r="F8145" s="326" t="s">
        <v>1494</v>
      </c>
      <c r="G8145" s="326"/>
      <c r="H8145" s="218" t="s">
        <v>41</v>
      </c>
      <c r="I8145" s="217" t="s">
        <v>42</v>
      </c>
      <c r="J8145" s="217" t="s">
        <v>1495</v>
      </c>
      <c r="K8145" s="217" t="s">
        <v>43</v>
      </c>
      <c r="L8145" s="217" t="s">
        <v>45</v>
      </c>
    </row>
    <row r="8146" spans="2:12" ht="15" customHeight="1" x14ac:dyDescent="0.2">
      <c r="B8146" s="203" t="s">
        <v>1496</v>
      </c>
      <c r="C8146" s="204" t="s">
        <v>1779</v>
      </c>
      <c r="D8146" s="203" t="s">
        <v>72</v>
      </c>
      <c r="E8146" s="203" t="s">
        <v>1780</v>
      </c>
      <c r="F8146" s="323" t="s">
        <v>1760</v>
      </c>
      <c r="G8146" s="323"/>
      <c r="H8146" s="205" t="s">
        <v>74</v>
      </c>
      <c r="I8146" s="206">
        <v>1</v>
      </c>
      <c r="J8146" s="207"/>
      <c r="K8146" s="207">
        <v>12.49</v>
      </c>
      <c r="L8146" s="207">
        <v>12.49</v>
      </c>
    </row>
    <row r="8147" spans="2:12" ht="15" customHeight="1" x14ac:dyDescent="0.2">
      <c r="B8147" s="220" t="s">
        <v>1733</v>
      </c>
      <c r="C8147" s="221" t="s">
        <v>1763</v>
      </c>
      <c r="D8147" s="220" t="s">
        <v>72</v>
      </c>
      <c r="E8147" s="220" t="s">
        <v>1764</v>
      </c>
      <c r="F8147" s="327" t="s">
        <v>1736</v>
      </c>
      <c r="G8147" s="327"/>
      <c r="H8147" s="222" t="s">
        <v>1505</v>
      </c>
      <c r="I8147" s="223">
        <v>0.219</v>
      </c>
      <c r="J8147" s="223">
        <v>0</v>
      </c>
      <c r="K8147" s="224">
        <v>26.55</v>
      </c>
      <c r="L8147" s="224">
        <v>5.81</v>
      </c>
    </row>
    <row r="8148" spans="2:12" ht="15" customHeight="1" x14ac:dyDescent="0.2">
      <c r="B8148" s="220" t="s">
        <v>1733</v>
      </c>
      <c r="C8148" s="221" t="s">
        <v>1767</v>
      </c>
      <c r="D8148" s="220" t="s">
        <v>72</v>
      </c>
      <c r="E8148" s="220" t="s">
        <v>1768</v>
      </c>
      <c r="F8148" s="327" t="s">
        <v>1736</v>
      </c>
      <c r="G8148" s="327"/>
      <c r="H8148" s="222" t="s">
        <v>1505</v>
      </c>
      <c r="I8148" s="223">
        <v>0.219</v>
      </c>
      <c r="J8148" s="223">
        <v>0</v>
      </c>
      <c r="K8148" s="224">
        <v>22.19</v>
      </c>
      <c r="L8148" s="224">
        <v>4.8499999999999996</v>
      </c>
    </row>
    <row r="8149" spans="2:12" ht="15" customHeight="1" x14ac:dyDescent="0.2">
      <c r="B8149" s="208" t="s">
        <v>1498</v>
      </c>
      <c r="C8149" s="209" t="s">
        <v>4299</v>
      </c>
      <c r="D8149" s="208" t="s">
        <v>72</v>
      </c>
      <c r="E8149" s="208" t="s">
        <v>4300</v>
      </c>
      <c r="F8149" s="324" t="s">
        <v>1501</v>
      </c>
      <c r="G8149" s="324"/>
      <c r="H8149" s="210" t="s">
        <v>74</v>
      </c>
      <c r="I8149" s="211">
        <v>1</v>
      </c>
      <c r="J8149" s="211">
        <v>0</v>
      </c>
      <c r="K8149" s="212">
        <v>1.83</v>
      </c>
      <c r="L8149" s="212">
        <v>1.83</v>
      </c>
    </row>
    <row r="8150" spans="2:12" ht="15" customHeight="1" x14ac:dyDescent="0.2">
      <c r="B8150" s="213"/>
      <c r="C8150" s="213"/>
      <c r="D8150" s="213"/>
      <c r="E8150" s="213"/>
      <c r="F8150" s="213"/>
      <c r="G8150" s="213" t="s">
        <v>1510</v>
      </c>
      <c r="H8150" s="214">
        <v>8.11</v>
      </c>
      <c r="I8150" s="213" t="s">
        <v>1511</v>
      </c>
      <c r="J8150" s="214">
        <v>0</v>
      </c>
      <c r="K8150" s="213" t="s">
        <v>1512</v>
      </c>
      <c r="L8150" s="214">
        <v>8.11</v>
      </c>
    </row>
    <row r="8151" spans="2:12" ht="15" customHeight="1" x14ac:dyDescent="0.2">
      <c r="B8151" s="213"/>
      <c r="C8151" s="213"/>
      <c r="D8151" s="213"/>
      <c r="E8151" s="213"/>
      <c r="F8151" s="213"/>
      <c r="G8151" s="213" t="s">
        <v>1513</v>
      </c>
      <c r="H8151" s="214">
        <v>3.35</v>
      </c>
      <c r="I8151" s="325"/>
      <c r="J8151" s="325" t="s">
        <v>1514</v>
      </c>
      <c r="K8151" s="213"/>
      <c r="L8151" s="214">
        <v>15.84</v>
      </c>
    </row>
    <row r="8152" spans="2:12" ht="15" customHeight="1" x14ac:dyDescent="0.2">
      <c r="B8152" s="215"/>
      <c r="C8152" s="215"/>
      <c r="D8152" s="215"/>
      <c r="E8152" s="215"/>
      <c r="F8152" s="215"/>
      <c r="G8152" s="215"/>
      <c r="H8152" s="215"/>
      <c r="I8152" s="215"/>
      <c r="J8152" s="215"/>
      <c r="K8152" s="215"/>
      <c r="L8152" s="219"/>
    </row>
    <row r="8153" spans="2:12" ht="15" customHeight="1" x14ac:dyDescent="0.2">
      <c r="B8153" s="216"/>
      <c r="C8153" s="217" t="s">
        <v>38</v>
      </c>
      <c r="D8153" s="216" t="s">
        <v>39</v>
      </c>
      <c r="E8153" s="216" t="s">
        <v>40</v>
      </c>
      <c r="F8153" s="326" t="s">
        <v>1494</v>
      </c>
      <c r="G8153" s="326"/>
      <c r="H8153" s="218" t="s">
        <v>41</v>
      </c>
      <c r="I8153" s="217" t="s">
        <v>42</v>
      </c>
      <c r="J8153" s="217" t="s">
        <v>43</v>
      </c>
      <c r="K8153" s="217" t="s">
        <v>45</v>
      </c>
      <c r="L8153" s="219"/>
    </row>
    <row r="8154" spans="2:12" ht="15" customHeight="1" x14ac:dyDescent="0.2">
      <c r="B8154" s="203" t="s">
        <v>1496</v>
      </c>
      <c r="C8154" s="204" t="s">
        <v>4155</v>
      </c>
      <c r="D8154" s="203" t="s">
        <v>59</v>
      </c>
      <c r="E8154" s="203" t="s">
        <v>4156</v>
      </c>
      <c r="F8154" s="323" t="s">
        <v>2778</v>
      </c>
      <c r="G8154" s="323"/>
      <c r="H8154" s="205" t="s">
        <v>87</v>
      </c>
      <c r="I8154" s="206">
        <v>1</v>
      </c>
      <c r="J8154" s="207">
        <v>48.87</v>
      </c>
      <c r="K8154" s="207">
        <v>48.87</v>
      </c>
      <c r="L8154" s="219"/>
    </row>
    <row r="8155" spans="2:12" ht="15" customHeight="1" x14ac:dyDescent="0.2">
      <c r="B8155" s="216" t="s">
        <v>37</v>
      </c>
      <c r="C8155" s="217" t="s">
        <v>38</v>
      </c>
      <c r="D8155" s="216" t="s">
        <v>39</v>
      </c>
      <c r="E8155" s="216" t="s">
        <v>40</v>
      </c>
      <c r="F8155" s="326" t="s">
        <v>1494</v>
      </c>
      <c r="G8155" s="326"/>
      <c r="H8155" s="218" t="s">
        <v>41</v>
      </c>
      <c r="I8155" s="217" t="s">
        <v>42</v>
      </c>
      <c r="J8155" s="217" t="s">
        <v>43</v>
      </c>
      <c r="K8155" s="217" t="s">
        <v>45</v>
      </c>
      <c r="L8155" s="219"/>
    </row>
    <row r="8156" spans="2:12" ht="15" customHeight="1" x14ac:dyDescent="0.2">
      <c r="B8156" s="220" t="s">
        <v>1496</v>
      </c>
      <c r="C8156" s="221" t="s">
        <v>4186</v>
      </c>
      <c r="D8156" s="220" t="s">
        <v>59</v>
      </c>
      <c r="E8156" s="220" t="s">
        <v>4187</v>
      </c>
      <c r="F8156" s="327" t="s">
        <v>2002</v>
      </c>
      <c r="G8156" s="327"/>
      <c r="H8156" s="222" t="s">
        <v>1561</v>
      </c>
      <c r="I8156" s="223">
        <v>0.36</v>
      </c>
      <c r="J8156" s="224" t="s">
        <v>4207</v>
      </c>
      <c r="K8156" s="225" t="s">
        <v>3079</v>
      </c>
      <c r="L8156" s="219"/>
    </row>
    <row r="8157" spans="2:12" ht="15" customHeight="1" x14ac:dyDescent="0.2">
      <c r="B8157" s="220" t="s">
        <v>1496</v>
      </c>
      <c r="C8157" s="221" t="s">
        <v>2065</v>
      </c>
      <c r="D8157" s="220" t="s">
        <v>59</v>
      </c>
      <c r="E8157" s="220" t="s">
        <v>2066</v>
      </c>
      <c r="F8157" s="327" t="s">
        <v>2002</v>
      </c>
      <c r="G8157" s="327"/>
      <c r="H8157" s="222" t="s">
        <v>1561</v>
      </c>
      <c r="I8157" s="223">
        <v>1.62</v>
      </c>
      <c r="J8157" s="224" t="s">
        <v>2067</v>
      </c>
      <c r="K8157" s="225" t="s">
        <v>4301</v>
      </c>
      <c r="L8157" s="219"/>
    </row>
    <row r="8158" spans="2:12" ht="15" customHeight="1" x14ac:dyDescent="0.2">
      <c r="B8158" s="208" t="s">
        <v>1498</v>
      </c>
      <c r="C8158" s="209" t="s">
        <v>1665</v>
      </c>
      <c r="D8158" s="208" t="s">
        <v>59</v>
      </c>
      <c r="E8158" s="208" t="s">
        <v>1666</v>
      </c>
      <c r="F8158" s="324" t="s">
        <v>1504</v>
      </c>
      <c r="G8158" s="324"/>
      <c r="H8158" s="210" t="s">
        <v>1561</v>
      </c>
      <c r="I8158" s="211">
        <v>0.36</v>
      </c>
      <c r="J8158" s="212" t="s">
        <v>1562</v>
      </c>
      <c r="K8158" s="226" t="s">
        <v>2072</v>
      </c>
    </row>
    <row r="8159" spans="2:12" ht="15" customHeight="1" x14ac:dyDescent="0.2">
      <c r="B8159" s="220" t="s">
        <v>1496</v>
      </c>
      <c r="C8159" s="221" t="s">
        <v>2000</v>
      </c>
      <c r="D8159" s="220" t="s">
        <v>59</v>
      </c>
      <c r="E8159" s="220" t="s">
        <v>2001</v>
      </c>
      <c r="F8159" s="327" t="s">
        <v>2002</v>
      </c>
      <c r="G8159" s="327"/>
      <c r="H8159" s="222" t="s">
        <v>1561</v>
      </c>
      <c r="I8159" s="223">
        <v>0.18</v>
      </c>
      <c r="J8159" s="224" t="s">
        <v>2003</v>
      </c>
      <c r="K8159" s="225" t="s">
        <v>2981</v>
      </c>
    </row>
    <row r="8160" spans="2:12" ht="15" customHeight="1" x14ac:dyDescent="0.2">
      <c r="B8160" s="208" t="s">
        <v>1498</v>
      </c>
      <c r="C8160" s="209" t="s">
        <v>2005</v>
      </c>
      <c r="D8160" s="208" t="s">
        <v>59</v>
      </c>
      <c r="E8160" s="208" t="s">
        <v>2006</v>
      </c>
      <c r="F8160" s="324" t="s">
        <v>1504</v>
      </c>
      <c r="G8160" s="324"/>
      <c r="H8160" s="210" t="s">
        <v>1561</v>
      </c>
      <c r="I8160" s="211">
        <v>0.18</v>
      </c>
      <c r="J8160" s="212" t="s">
        <v>1562</v>
      </c>
      <c r="K8160" s="226" t="s">
        <v>3931</v>
      </c>
    </row>
    <row r="8161" spans="2:11" ht="15" customHeight="1" x14ac:dyDescent="0.2">
      <c r="B8161" s="208" t="s">
        <v>1498</v>
      </c>
      <c r="C8161" s="209" t="s">
        <v>1632</v>
      </c>
      <c r="D8161" s="208" t="s">
        <v>59</v>
      </c>
      <c r="E8161" s="208" t="s">
        <v>1633</v>
      </c>
      <c r="F8161" s="324" t="s">
        <v>1504</v>
      </c>
      <c r="G8161" s="324"/>
      <c r="H8161" s="210" t="s">
        <v>1561</v>
      </c>
      <c r="I8161" s="211">
        <v>1.62</v>
      </c>
      <c r="J8161" s="212" t="s">
        <v>1634</v>
      </c>
      <c r="K8161" s="226" t="s">
        <v>4302</v>
      </c>
    </row>
    <row r="8162" spans="2:11" ht="15" customHeight="1" x14ac:dyDescent="0.2">
      <c r="B8162" s="220" t="s">
        <v>1496</v>
      </c>
      <c r="C8162" s="221" t="s">
        <v>2069</v>
      </c>
      <c r="D8162" s="220" t="s">
        <v>59</v>
      </c>
      <c r="E8162" s="220" t="s">
        <v>2070</v>
      </c>
      <c r="F8162" s="327" t="s">
        <v>2002</v>
      </c>
      <c r="G8162" s="327"/>
      <c r="H8162" s="222" t="s">
        <v>1561</v>
      </c>
      <c r="I8162" s="223">
        <v>0.36</v>
      </c>
      <c r="J8162" s="224" t="s">
        <v>2071</v>
      </c>
      <c r="K8162" s="225" t="s">
        <v>4303</v>
      </c>
    </row>
    <row r="8163" spans="2:11" ht="15" customHeight="1" x14ac:dyDescent="0.2">
      <c r="B8163" s="208" t="s">
        <v>1498</v>
      </c>
      <c r="C8163" s="209" t="s">
        <v>1559</v>
      </c>
      <c r="D8163" s="208" t="s">
        <v>59</v>
      </c>
      <c r="E8163" s="208" t="s">
        <v>1560</v>
      </c>
      <c r="F8163" s="324" t="s">
        <v>1504</v>
      </c>
      <c r="G8163" s="324"/>
      <c r="H8163" s="210" t="s">
        <v>1561</v>
      </c>
      <c r="I8163" s="211">
        <v>0.36</v>
      </c>
      <c r="J8163" s="212" t="s">
        <v>1562</v>
      </c>
      <c r="K8163" s="226" t="s">
        <v>2072</v>
      </c>
    </row>
    <row r="8164" spans="2:11" ht="15" customHeight="1" x14ac:dyDescent="0.2">
      <c r="B8164" s="328" t="s">
        <v>1536</v>
      </c>
      <c r="C8164" s="328"/>
      <c r="D8164" s="328"/>
      <c r="E8164" s="328"/>
      <c r="F8164" s="328"/>
      <c r="G8164" s="328"/>
      <c r="H8164" s="328"/>
      <c r="I8164" s="328"/>
      <c r="J8164" s="328"/>
      <c r="K8164" s="328"/>
    </row>
    <row r="8165" spans="2:11" ht="15" customHeight="1" x14ac:dyDescent="0.2">
      <c r="B8165" s="216" t="s">
        <v>37</v>
      </c>
      <c r="C8165" s="217" t="s">
        <v>38</v>
      </c>
      <c r="D8165" s="216" t="s">
        <v>39</v>
      </c>
      <c r="E8165" s="216" t="s">
        <v>40</v>
      </c>
      <c r="F8165" s="326" t="s">
        <v>1494</v>
      </c>
      <c r="G8165" s="326"/>
      <c r="H8165" s="218" t="s">
        <v>41</v>
      </c>
      <c r="I8165" s="217" t="s">
        <v>42</v>
      </c>
      <c r="J8165" s="217" t="s">
        <v>43</v>
      </c>
      <c r="K8165" s="217" t="s">
        <v>45</v>
      </c>
    </row>
    <row r="8166" spans="2:11" ht="15" customHeight="1" x14ac:dyDescent="0.2">
      <c r="B8166" s="208" t="s">
        <v>1498</v>
      </c>
      <c r="C8166" s="209" t="s">
        <v>1564</v>
      </c>
      <c r="D8166" s="208" t="s">
        <v>59</v>
      </c>
      <c r="E8166" s="208" t="s">
        <v>1565</v>
      </c>
      <c r="F8166" s="324" t="s">
        <v>1566</v>
      </c>
      <c r="G8166" s="324"/>
      <c r="H8166" s="210" t="s">
        <v>539</v>
      </c>
      <c r="I8166" s="211">
        <v>1.1339999999999999E-2</v>
      </c>
      <c r="J8166" s="212" t="s">
        <v>1567</v>
      </c>
      <c r="K8166" s="226" t="s">
        <v>1647</v>
      </c>
    </row>
    <row r="8167" spans="2:11" ht="15" customHeight="1" x14ac:dyDescent="0.2">
      <c r="B8167" s="208" t="s">
        <v>1498</v>
      </c>
      <c r="C8167" s="209" t="s">
        <v>1553</v>
      </c>
      <c r="D8167" s="208" t="s">
        <v>59</v>
      </c>
      <c r="E8167" s="208" t="s">
        <v>1554</v>
      </c>
      <c r="F8167" s="324" t="s">
        <v>1501</v>
      </c>
      <c r="G8167" s="324"/>
      <c r="H8167" s="210" t="s">
        <v>539</v>
      </c>
      <c r="I8167" s="211">
        <v>7.2000000000000002E-5</v>
      </c>
      <c r="J8167" s="212" t="s">
        <v>1555</v>
      </c>
      <c r="K8167" s="226" t="s">
        <v>1548</v>
      </c>
    </row>
    <row r="8168" spans="2:11" ht="15" customHeight="1" x14ac:dyDescent="0.2">
      <c r="B8168" s="208" t="s">
        <v>1498</v>
      </c>
      <c r="C8168" s="209" t="s">
        <v>1629</v>
      </c>
      <c r="D8168" s="208" t="s">
        <v>59</v>
      </c>
      <c r="E8168" s="208" t="s">
        <v>1630</v>
      </c>
      <c r="F8168" s="324" t="s">
        <v>1501</v>
      </c>
      <c r="G8168" s="324"/>
      <c r="H8168" s="210" t="s">
        <v>539</v>
      </c>
      <c r="I8168" s="211">
        <v>7.2000000000000002E-5</v>
      </c>
      <c r="J8168" s="212" t="s">
        <v>1631</v>
      </c>
      <c r="K8168" s="226" t="s">
        <v>1548</v>
      </c>
    </row>
    <row r="8169" spans="2:11" ht="15" customHeight="1" x14ac:dyDescent="0.2">
      <c r="B8169" s="208" t="s">
        <v>1498</v>
      </c>
      <c r="C8169" s="209" t="s">
        <v>1702</v>
      </c>
      <c r="D8169" s="208" t="s">
        <v>59</v>
      </c>
      <c r="E8169" s="208" t="s">
        <v>1703</v>
      </c>
      <c r="F8169" s="324" t="s">
        <v>1501</v>
      </c>
      <c r="G8169" s="324"/>
      <c r="H8169" s="210" t="s">
        <v>539</v>
      </c>
      <c r="I8169" s="211">
        <v>1.1339999999999999E-2</v>
      </c>
      <c r="J8169" s="212" t="s">
        <v>1704</v>
      </c>
      <c r="K8169" s="226" t="s">
        <v>2283</v>
      </c>
    </row>
    <row r="8170" spans="2:11" ht="15" customHeight="1" x14ac:dyDescent="0.2">
      <c r="B8170" s="208" t="s">
        <v>1498</v>
      </c>
      <c r="C8170" s="209" t="s">
        <v>1588</v>
      </c>
      <c r="D8170" s="208" t="s">
        <v>59</v>
      </c>
      <c r="E8170" s="208" t="s">
        <v>1589</v>
      </c>
      <c r="F8170" s="324" t="s">
        <v>1501</v>
      </c>
      <c r="G8170" s="324"/>
      <c r="H8170" s="210" t="s">
        <v>539</v>
      </c>
      <c r="I8170" s="211">
        <v>0.25653599999999999</v>
      </c>
      <c r="J8170" s="212" t="s">
        <v>1590</v>
      </c>
      <c r="K8170" s="226" t="s">
        <v>4304</v>
      </c>
    </row>
    <row r="8171" spans="2:11" ht="15" customHeight="1" x14ac:dyDescent="0.2">
      <c r="B8171" s="208" t="s">
        <v>1498</v>
      </c>
      <c r="C8171" s="209" t="s">
        <v>1581</v>
      </c>
      <c r="D8171" s="208" t="s">
        <v>59</v>
      </c>
      <c r="E8171" s="208" t="s">
        <v>1582</v>
      </c>
      <c r="F8171" s="324" t="s">
        <v>1501</v>
      </c>
      <c r="G8171" s="324"/>
      <c r="H8171" s="210" t="s">
        <v>539</v>
      </c>
      <c r="I8171" s="211">
        <v>3.2400000000000001E-4</v>
      </c>
      <c r="J8171" s="212" t="s">
        <v>1583</v>
      </c>
      <c r="K8171" s="226" t="s">
        <v>2283</v>
      </c>
    </row>
    <row r="8172" spans="2:11" ht="15" customHeight="1" x14ac:dyDescent="0.2">
      <c r="B8172" s="208" t="s">
        <v>1498</v>
      </c>
      <c r="C8172" s="209" t="s">
        <v>2009</v>
      </c>
      <c r="D8172" s="208" t="s">
        <v>59</v>
      </c>
      <c r="E8172" s="208" t="s">
        <v>2010</v>
      </c>
      <c r="F8172" s="324" t="s">
        <v>1501</v>
      </c>
      <c r="G8172" s="324"/>
      <c r="H8172" s="210" t="s">
        <v>539</v>
      </c>
      <c r="I8172" s="211">
        <v>3.6000000000000001E-5</v>
      </c>
      <c r="J8172" s="212" t="s">
        <v>2011</v>
      </c>
      <c r="K8172" s="226" t="s">
        <v>1548</v>
      </c>
    </row>
    <row r="8173" spans="2:11" ht="15" customHeight="1" x14ac:dyDescent="0.2">
      <c r="B8173" s="208" t="s">
        <v>1498</v>
      </c>
      <c r="C8173" s="209" t="s">
        <v>1654</v>
      </c>
      <c r="D8173" s="208" t="s">
        <v>59</v>
      </c>
      <c r="E8173" s="208" t="s">
        <v>1655</v>
      </c>
      <c r="F8173" s="324" t="s">
        <v>1574</v>
      </c>
      <c r="G8173" s="324"/>
      <c r="H8173" s="210" t="s">
        <v>539</v>
      </c>
      <c r="I8173" s="211">
        <v>3.6000000000000001E-5</v>
      </c>
      <c r="J8173" s="212" t="s">
        <v>1656</v>
      </c>
      <c r="K8173" s="226" t="s">
        <v>1548</v>
      </c>
    </row>
    <row r="8174" spans="2:11" ht="15" customHeight="1" x14ac:dyDescent="0.2">
      <c r="B8174" s="208" t="s">
        <v>1498</v>
      </c>
      <c r="C8174" s="209" t="s">
        <v>1671</v>
      </c>
      <c r="D8174" s="208" t="s">
        <v>59</v>
      </c>
      <c r="E8174" s="208" t="s">
        <v>1672</v>
      </c>
      <c r="F8174" s="324" t="s">
        <v>1566</v>
      </c>
      <c r="G8174" s="324"/>
      <c r="H8174" s="210" t="s">
        <v>1638</v>
      </c>
      <c r="I8174" s="211">
        <v>1.008E-3</v>
      </c>
      <c r="J8174" s="212" t="s">
        <v>1673</v>
      </c>
      <c r="K8174" s="226" t="s">
        <v>2273</v>
      </c>
    </row>
    <row r="8175" spans="2:11" ht="15" customHeight="1" x14ac:dyDescent="0.2">
      <c r="B8175" s="208" t="s">
        <v>1498</v>
      </c>
      <c r="C8175" s="209" t="s">
        <v>1596</v>
      </c>
      <c r="D8175" s="208" t="s">
        <v>59</v>
      </c>
      <c r="E8175" s="208" t="s">
        <v>1597</v>
      </c>
      <c r="F8175" s="324" t="s">
        <v>1501</v>
      </c>
      <c r="G8175" s="324"/>
      <c r="H8175" s="210" t="s">
        <v>908</v>
      </c>
      <c r="I8175" s="211">
        <v>2.52E-4</v>
      </c>
      <c r="J8175" s="212" t="s">
        <v>1598</v>
      </c>
      <c r="K8175" s="226" t="s">
        <v>1548</v>
      </c>
    </row>
    <row r="8176" spans="2:11" ht="15" customHeight="1" x14ac:dyDescent="0.2">
      <c r="B8176" s="208" t="s">
        <v>1498</v>
      </c>
      <c r="C8176" s="209" t="s">
        <v>1545</v>
      </c>
      <c r="D8176" s="208" t="s">
        <v>59</v>
      </c>
      <c r="E8176" s="208" t="s">
        <v>1546</v>
      </c>
      <c r="F8176" s="324" t="s">
        <v>1501</v>
      </c>
      <c r="G8176" s="324"/>
      <c r="H8176" s="210" t="s">
        <v>539</v>
      </c>
      <c r="I8176" s="211">
        <v>1.8000000000000001E-4</v>
      </c>
      <c r="J8176" s="212" t="s">
        <v>1547</v>
      </c>
      <c r="K8176" s="226" t="s">
        <v>1548</v>
      </c>
    </row>
    <row r="8177" spans="2:11" ht="15" customHeight="1" x14ac:dyDescent="0.2">
      <c r="B8177" s="208" t="s">
        <v>1498</v>
      </c>
      <c r="C8177" s="209" t="s">
        <v>1599</v>
      </c>
      <c r="D8177" s="208" t="s">
        <v>59</v>
      </c>
      <c r="E8177" s="208" t="s">
        <v>1600</v>
      </c>
      <c r="F8177" s="324" t="s">
        <v>1501</v>
      </c>
      <c r="G8177" s="324"/>
      <c r="H8177" s="210" t="s">
        <v>539</v>
      </c>
      <c r="I8177" s="211">
        <v>3.6000000000000001E-5</v>
      </c>
      <c r="J8177" s="212" t="s">
        <v>1601</v>
      </c>
      <c r="K8177" s="226" t="s">
        <v>1548</v>
      </c>
    </row>
    <row r="8178" spans="2:11" ht="15" customHeight="1" x14ac:dyDescent="0.2">
      <c r="B8178" s="208" t="s">
        <v>1498</v>
      </c>
      <c r="C8178" s="209" t="s">
        <v>1626</v>
      </c>
      <c r="D8178" s="208" t="s">
        <v>59</v>
      </c>
      <c r="E8178" s="208" t="s">
        <v>1627</v>
      </c>
      <c r="F8178" s="324" t="s">
        <v>1501</v>
      </c>
      <c r="G8178" s="324"/>
      <c r="H8178" s="210" t="s">
        <v>539</v>
      </c>
      <c r="I8178" s="211">
        <v>5.04E-4</v>
      </c>
      <c r="J8178" s="212" t="s">
        <v>1628</v>
      </c>
      <c r="K8178" s="226" t="s">
        <v>1548</v>
      </c>
    </row>
    <row r="8179" spans="2:11" ht="15" customHeight="1" x14ac:dyDescent="0.2">
      <c r="B8179" s="208" t="s">
        <v>1498</v>
      </c>
      <c r="C8179" s="209" t="s">
        <v>1610</v>
      </c>
      <c r="D8179" s="208" t="s">
        <v>59</v>
      </c>
      <c r="E8179" s="208" t="s">
        <v>1611</v>
      </c>
      <c r="F8179" s="324" t="s">
        <v>1501</v>
      </c>
      <c r="G8179" s="324"/>
      <c r="H8179" s="210" t="s">
        <v>539</v>
      </c>
      <c r="I8179" s="211">
        <v>0.21130199999999999</v>
      </c>
      <c r="J8179" s="212" t="s">
        <v>1612</v>
      </c>
      <c r="K8179" s="226" t="s">
        <v>3723</v>
      </c>
    </row>
    <row r="8180" spans="2:11" ht="15" customHeight="1" x14ac:dyDescent="0.2">
      <c r="B8180" s="208" t="s">
        <v>1498</v>
      </c>
      <c r="C8180" s="209" t="s">
        <v>1614</v>
      </c>
      <c r="D8180" s="208" t="s">
        <v>59</v>
      </c>
      <c r="E8180" s="208" t="s">
        <v>1615</v>
      </c>
      <c r="F8180" s="324" t="s">
        <v>1501</v>
      </c>
      <c r="G8180" s="324"/>
      <c r="H8180" s="210" t="s">
        <v>539</v>
      </c>
      <c r="I8180" s="211">
        <v>7.2000000000000002E-5</v>
      </c>
      <c r="J8180" s="212" t="s">
        <v>1616</v>
      </c>
      <c r="K8180" s="226" t="s">
        <v>1548</v>
      </c>
    </row>
    <row r="8181" spans="2:11" ht="15" customHeight="1" x14ac:dyDescent="0.2">
      <c r="B8181" s="208" t="s">
        <v>1498</v>
      </c>
      <c r="C8181" s="209" t="s">
        <v>1661</v>
      </c>
      <c r="D8181" s="208" t="s">
        <v>59</v>
      </c>
      <c r="E8181" s="208" t="s">
        <v>1662</v>
      </c>
      <c r="F8181" s="324" t="s">
        <v>1501</v>
      </c>
      <c r="G8181" s="324"/>
      <c r="H8181" s="210" t="s">
        <v>539</v>
      </c>
      <c r="I8181" s="211">
        <v>4.5360000000000001E-3</v>
      </c>
      <c r="J8181" s="212" t="s">
        <v>1663</v>
      </c>
      <c r="K8181" s="226" t="s">
        <v>1606</v>
      </c>
    </row>
    <row r="8182" spans="2:11" ht="15" customHeight="1" x14ac:dyDescent="0.2">
      <c r="B8182" s="208" t="s">
        <v>1498</v>
      </c>
      <c r="C8182" s="209" t="s">
        <v>1690</v>
      </c>
      <c r="D8182" s="208" t="s">
        <v>59</v>
      </c>
      <c r="E8182" s="208" t="s">
        <v>1691</v>
      </c>
      <c r="F8182" s="324" t="s">
        <v>1501</v>
      </c>
      <c r="G8182" s="324"/>
      <c r="H8182" s="210" t="s">
        <v>539</v>
      </c>
      <c r="I8182" s="211">
        <v>1.44E-4</v>
      </c>
      <c r="J8182" s="212" t="s">
        <v>1692</v>
      </c>
      <c r="K8182" s="226" t="s">
        <v>1548</v>
      </c>
    </row>
    <row r="8183" spans="2:11" ht="15" customHeight="1" x14ac:dyDescent="0.2">
      <c r="B8183" s="208" t="s">
        <v>1498</v>
      </c>
      <c r="C8183" s="209" t="s">
        <v>1696</v>
      </c>
      <c r="D8183" s="208" t="s">
        <v>59</v>
      </c>
      <c r="E8183" s="208" t="s">
        <v>1697</v>
      </c>
      <c r="F8183" s="324" t="s">
        <v>1501</v>
      </c>
      <c r="G8183" s="324"/>
      <c r="H8183" s="210" t="s">
        <v>539</v>
      </c>
      <c r="I8183" s="211">
        <v>1.6200000000000001E-4</v>
      </c>
      <c r="J8183" s="212" t="s">
        <v>1698</v>
      </c>
      <c r="K8183" s="226" t="s">
        <v>1548</v>
      </c>
    </row>
    <row r="8184" spans="2:11" ht="15" customHeight="1" x14ac:dyDescent="0.2">
      <c r="B8184" s="208" t="s">
        <v>1498</v>
      </c>
      <c r="C8184" s="209" t="s">
        <v>1648</v>
      </c>
      <c r="D8184" s="208" t="s">
        <v>59</v>
      </c>
      <c r="E8184" s="208" t="s">
        <v>1649</v>
      </c>
      <c r="F8184" s="324" t="s">
        <v>1501</v>
      </c>
      <c r="G8184" s="324"/>
      <c r="H8184" s="210" t="s">
        <v>539</v>
      </c>
      <c r="I8184" s="211">
        <v>2.52E-4</v>
      </c>
      <c r="J8184" s="212" t="s">
        <v>1650</v>
      </c>
      <c r="K8184" s="226" t="s">
        <v>1548</v>
      </c>
    </row>
    <row r="8185" spans="2:11" ht="15" customHeight="1" x14ac:dyDescent="0.2">
      <c r="B8185" s="208" t="s">
        <v>1498</v>
      </c>
      <c r="C8185" s="209" t="s">
        <v>1644</v>
      </c>
      <c r="D8185" s="208" t="s">
        <v>59</v>
      </c>
      <c r="E8185" s="208" t="s">
        <v>1645</v>
      </c>
      <c r="F8185" s="324" t="s">
        <v>1501</v>
      </c>
      <c r="G8185" s="324"/>
      <c r="H8185" s="210" t="s">
        <v>1604</v>
      </c>
      <c r="I8185" s="211">
        <v>1.98E-3</v>
      </c>
      <c r="J8185" s="212" t="s">
        <v>1646</v>
      </c>
      <c r="K8185" s="226" t="s">
        <v>2082</v>
      </c>
    </row>
    <row r="8186" spans="2:11" ht="15" customHeight="1" x14ac:dyDescent="0.2">
      <c r="B8186" s="208" t="s">
        <v>1498</v>
      </c>
      <c r="C8186" s="209" t="s">
        <v>1668</v>
      </c>
      <c r="D8186" s="208" t="s">
        <v>59</v>
      </c>
      <c r="E8186" s="208" t="s">
        <v>1669</v>
      </c>
      <c r="F8186" s="324" t="s">
        <v>1501</v>
      </c>
      <c r="G8186" s="324"/>
      <c r="H8186" s="210" t="s">
        <v>539</v>
      </c>
      <c r="I8186" s="211">
        <v>3.6000000000000001E-5</v>
      </c>
      <c r="J8186" s="212" t="s">
        <v>1670</v>
      </c>
      <c r="K8186" s="226" t="s">
        <v>1617</v>
      </c>
    </row>
    <row r="8187" spans="2:11" ht="15" customHeight="1" x14ac:dyDescent="0.2">
      <c r="B8187" s="208" t="s">
        <v>1498</v>
      </c>
      <c r="C8187" s="209" t="s">
        <v>1622</v>
      </c>
      <c r="D8187" s="208" t="s">
        <v>59</v>
      </c>
      <c r="E8187" s="208" t="s">
        <v>1623</v>
      </c>
      <c r="F8187" s="324" t="s">
        <v>1566</v>
      </c>
      <c r="G8187" s="324"/>
      <c r="H8187" s="210" t="s">
        <v>539</v>
      </c>
      <c r="I8187" s="211">
        <v>0.25653599999999999</v>
      </c>
      <c r="J8187" s="212" t="s">
        <v>1624</v>
      </c>
      <c r="K8187" s="226" t="s">
        <v>2377</v>
      </c>
    </row>
    <row r="8188" spans="2:11" ht="15" customHeight="1" x14ac:dyDescent="0.2">
      <c r="B8188" s="208" t="s">
        <v>1498</v>
      </c>
      <c r="C8188" s="209" t="s">
        <v>2014</v>
      </c>
      <c r="D8188" s="208" t="s">
        <v>59</v>
      </c>
      <c r="E8188" s="208" t="s">
        <v>2015</v>
      </c>
      <c r="F8188" s="324" t="s">
        <v>1501</v>
      </c>
      <c r="G8188" s="324"/>
      <c r="H8188" s="210" t="s">
        <v>539</v>
      </c>
      <c r="I8188" s="211">
        <v>3.6000000000000001E-5</v>
      </c>
      <c r="J8188" s="212" t="s">
        <v>2016</v>
      </c>
      <c r="K8188" s="226" t="s">
        <v>1548</v>
      </c>
    </row>
    <row r="8189" spans="2:11" ht="15" customHeight="1" x14ac:dyDescent="0.2">
      <c r="B8189" s="208" t="s">
        <v>1498</v>
      </c>
      <c r="C8189" s="209" t="s">
        <v>1559</v>
      </c>
      <c r="D8189" s="208" t="s">
        <v>59</v>
      </c>
      <c r="E8189" s="208" t="s">
        <v>1560</v>
      </c>
      <c r="F8189" s="324" t="s">
        <v>1504</v>
      </c>
      <c r="G8189" s="324"/>
      <c r="H8189" s="210" t="s">
        <v>1561</v>
      </c>
      <c r="I8189" s="211">
        <v>0.36</v>
      </c>
      <c r="J8189" s="212" t="s">
        <v>1562</v>
      </c>
      <c r="K8189" s="226" t="s">
        <v>2072</v>
      </c>
    </row>
    <row r="8190" spans="2:11" ht="15" customHeight="1" x14ac:dyDescent="0.2">
      <c r="B8190" s="208" t="s">
        <v>1498</v>
      </c>
      <c r="C8190" s="209" t="s">
        <v>1632</v>
      </c>
      <c r="D8190" s="208" t="s">
        <v>59</v>
      </c>
      <c r="E8190" s="208" t="s">
        <v>1633</v>
      </c>
      <c r="F8190" s="324" t="s">
        <v>1504</v>
      </c>
      <c r="G8190" s="324"/>
      <c r="H8190" s="210" t="s">
        <v>1561</v>
      </c>
      <c r="I8190" s="211">
        <v>1.62</v>
      </c>
      <c r="J8190" s="212" t="s">
        <v>1634</v>
      </c>
      <c r="K8190" s="226" t="s">
        <v>4302</v>
      </c>
    </row>
    <row r="8191" spans="2:11" ht="15" customHeight="1" x14ac:dyDescent="0.2">
      <c r="B8191" s="208" t="s">
        <v>1498</v>
      </c>
      <c r="C8191" s="209" t="s">
        <v>1585</v>
      </c>
      <c r="D8191" s="208" t="s">
        <v>59</v>
      </c>
      <c r="E8191" s="208" t="s">
        <v>1586</v>
      </c>
      <c r="F8191" s="324" t="s">
        <v>1501</v>
      </c>
      <c r="G8191" s="324"/>
      <c r="H8191" s="210" t="s">
        <v>539</v>
      </c>
      <c r="I8191" s="211">
        <v>7.2000000000000002E-5</v>
      </c>
      <c r="J8191" s="212" t="s">
        <v>1587</v>
      </c>
      <c r="K8191" s="226" t="s">
        <v>1548</v>
      </c>
    </row>
    <row r="8192" spans="2:11" ht="15" customHeight="1" x14ac:dyDescent="0.2">
      <c r="B8192" s="208" t="s">
        <v>1498</v>
      </c>
      <c r="C8192" s="209" t="s">
        <v>1682</v>
      </c>
      <c r="D8192" s="208" t="s">
        <v>59</v>
      </c>
      <c r="E8192" s="208" t="s">
        <v>1683</v>
      </c>
      <c r="F8192" s="324" t="s">
        <v>1501</v>
      </c>
      <c r="G8192" s="324"/>
      <c r="H8192" s="210" t="s">
        <v>1684</v>
      </c>
      <c r="I8192" s="211">
        <v>1.98E-3</v>
      </c>
      <c r="J8192" s="212" t="s">
        <v>1685</v>
      </c>
      <c r="K8192" s="226" t="s">
        <v>1617</v>
      </c>
    </row>
    <row r="8193" spans="2:12" ht="15" customHeight="1" x14ac:dyDescent="0.2">
      <c r="B8193" s="208" t="s">
        <v>1498</v>
      </c>
      <c r="C8193" s="209" t="s">
        <v>1651</v>
      </c>
      <c r="D8193" s="208" t="s">
        <v>59</v>
      </c>
      <c r="E8193" s="208" t="s">
        <v>1652</v>
      </c>
      <c r="F8193" s="324" t="s">
        <v>1501</v>
      </c>
      <c r="G8193" s="324"/>
      <c r="H8193" s="210" t="s">
        <v>539</v>
      </c>
      <c r="I8193" s="211">
        <v>1.44E-4</v>
      </c>
      <c r="J8193" s="212" t="s">
        <v>1653</v>
      </c>
      <c r="K8193" s="226" t="s">
        <v>1548</v>
      </c>
    </row>
    <row r="8194" spans="2:12" ht="15" customHeight="1" x14ac:dyDescent="0.2">
      <c r="B8194" s="208" t="s">
        <v>1498</v>
      </c>
      <c r="C8194" s="209" t="s">
        <v>1607</v>
      </c>
      <c r="D8194" s="208" t="s">
        <v>59</v>
      </c>
      <c r="E8194" s="208" t="s">
        <v>1608</v>
      </c>
      <c r="F8194" s="324" t="s">
        <v>1501</v>
      </c>
      <c r="G8194" s="324"/>
      <c r="H8194" s="210" t="s">
        <v>539</v>
      </c>
      <c r="I8194" s="211">
        <v>3.6000000000000001E-5</v>
      </c>
      <c r="J8194" s="212" t="s">
        <v>1609</v>
      </c>
      <c r="K8194" s="226" t="s">
        <v>1548</v>
      </c>
    </row>
    <row r="8195" spans="2:12" ht="15" customHeight="1" x14ac:dyDescent="0.2">
      <c r="B8195" s="208" t="s">
        <v>1498</v>
      </c>
      <c r="C8195" s="209" t="s">
        <v>1572</v>
      </c>
      <c r="D8195" s="208" t="s">
        <v>59</v>
      </c>
      <c r="E8195" s="208" t="s">
        <v>1573</v>
      </c>
      <c r="F8195" s="324" t="s">
        <v>1574</v>
      </c>
      <c r="G8195" s="324"/>
      <c r="H8195" s="210" t="s">
        <v>539</v>
      </c>
      <c r="I8195" s="211">
        <v>3.6000000000000001E-5</v>
      </c>
      <c r="J8195" s="212" t="s">
        <v>1575</v>
      </c>
      <c r="K8195" s="226" t="s">
        <v>1657</v>
      </c>
    </row>
    <row r="8196" spans="2:12" ht="15" customHeight="1" x14ac:dyDescent="0.2">
      <c r="B8196" s="208" t="s">
        <v>1498</v>
      </c>
      <c r="C8196" s="209" t="s">
        <v>2005</v>
      </c>
      <c r="D8196" s="208" t="s">
        <v>59</v>
      </c>
      <c r="E8196" s="208" t="s">
        <v>2006</v>
      </c>
      <c r="F8196" s="324" t="s">
        <v>1504</v>
      </c>
      <c r="G8196" s="324"/>
      <c r="H8196" s="210" t="s">
        <v>1561</v>
      </c>
      <c r="I8196" s="211">
        <v>0.18</v>
      </c>
      <c r="J8196" s="212" t="s">
        <v>1562</v>
      </c>
      <c r="K8196" s="226" t="s">
        <v>3931</v>
      </c>
    </row>
    <row r="8197" spans="2:12" ht="15" customHeight="1" x14ac:dyDescent="0.2">
      <c r="B8197" s="208" t="s">
        <v>1498</v>
      </c>
      <c r="C8197" s="209" t="s">
        <v>1674</v>
      </c>
      <c r="D8197" s="208" t="s">
        <v>59</v>
      </c>
      <c r="E8197" s="208" t="s">
        <v>1675</v>
      </c>
      <c r="F8197" s="324" t="s">
        <v>1501</v>
      </c>
      <c r="G8197" s="324"/>
      <c r="H8197" s="210" t="s">
        <v>539</v>
      </c>
      <c r="I8197" s="211">
        <v>1.1339999999999999E-2</v>
      </c>
      <c r="J8197" s="212" t="s">
        <v>1676</v>
      </c>
      <c r="K8197" s="226" t="s">
        <v>4305</v>
      </c>
    </row>
    <row r="8198" spans="2:12" ht="15" customHeight="1" x14ac:dyDescent="0.2">
      <c r="B8198" s="208" t="s">
        <v>1498</v>
      </c>
      <c r="C8198" s="209" t="s">
        <v>1618</v>
      </c>
      <c r="D8198" s="208" t="s">
        <v>59</v>
      </c>
      <c r="E8198" s="208" t="s">
        <v>1619</v>
      </c>
      <c r="F8198" s="324" t="s">
        <v>1501</v>
      </c>
      <c r="G8198" s="324"/>
      <c r="H8198" s="210" t="s">
        <v>539</v>
      </c>
      <c r="I8198" s="211">
        <v>3.7799999999999999E-3</v>
      </c>
      <c r="J8198" s="212" t="s">
        <v>1620</v>
      </c>
      <c r="K8198" s="226" t="s">
        <v>4152</v>
      </c>
    </row>
    <row r="8199" spans="2:12" ht="15" customHeight="1" x14ac:dyDescent="0.2">
      <c r="B8199" s="208" t="s">
        <v>1498</v>
      </c>
      <c r="C8199" s="209" t="s">
        <v>1602</v>
      </c>
      <c r="D8199" s="208" t="s">
        <v>59</v>
      </c>
      <c r="E8199" s="208" t="s">
        <v>1603</v>
      </c>
      <c r="F8199" s="324" t="s">
        <v>1501</v>
      </c>
      <c r="G8199" s="324"/>
      <c r="H8199" s="210" t="s">
        <v>1604</v>
      </c>
      <c r="I8199" s="211">
        <v>5.7959999999999999E-3</v>
      </c>
      <c r="J8199" s="212" t="s">
        <v>1605</v>
      </c>
      <c r="K8199" s="226" t="s">
        <v>2320</v>
      </c>
    </row>
    <row r="8200" spans="2:12" ht="15" customHeight="1" x14ac:dyDescent="0.2">
      <c r="B8200" s="208" t="s">
        <v>1498</v>
      </c>
      <c r="C8200" s="209" t="s">
        <v>1556</v>
      </c>
      <c r="D8200" s="208" t="s">
        <v>59</v>
      </c>
      <c r="E8200" s="208" t="s">
        <v>1557</v>
      </c>
      <c r="F8200" s="324" t="s">
        <v>1501</v>
      </c>
      <c r="G8200" s="324"/>
      <c r="H8200" s="210" t="s">
        <v>539</v>
      </c>
      <c r="I8200" s="211">
        <v>7.2000000000000002E-5</v>
      </c>
      <c r="J8200" s="212" t="s">
        <v>1558</v>
      </c>
      <c r="K8200" s="226" t="s">
        <v>1548</v>
      </c>
    </row>
    <row r="8201" spans="2:12" ht="15" customHeight="1" x14ac:dyDescent="0.2">
      <c r="B8201" s="208" t="s">
        <v>1498</v>
      </c>
      <c r="C8201" s="209" t="s">
        <v>1699</v>
      </c>
      <c r="D8201" s="208" t="s">
        <v>59</v>
      </c>
      <c r="E8201" s="208" t="s">
        <v>1700</v>
      </c>
      <c r="F8201" s="324" t="s">
        <v>1501</v>
      </c>
      <c r="G8201" s="324"/>
      <c r="H8201" s="210" t="s">
        <v>539</v>
      </c>
      <c r="I8201" s="211">
        <v>3.6000000000000001E-5</v>
      </c>
      <c r="J8201" s="212" t="s">
        <v>1701</v>
      </c>
      <c r="K8201" s="226" t="s">
        <v>1548</v>
      </c>
    </row>
    <row r="8202" spans="2:12" ht="15" customHeight="1" x14ac:dyDescent="0.2">
      <c r="B8202" s="208" t="s">
        <v>1498</v>
      </c>
      <c r="C8202" s="209" t="s">
        <v>1693</v>
      </c>
      <c r="D8202" s="208" t="s">
        <v>59</v>
      </c>
      <c r="E8202" s="208" t="s">
        <v>1694</v>
      </c>
      <c r="F8202" s="324" t="s">
        <v>1501</v>
      </c>
      <c r="G8202" s="324"/>
      <c r="H8202" s="210" t="s">
        <v>539</v>
      </c>
      <c r="I8202" s="211">
        <v>1.5120000000000001E-3</v>
      </c>
      <c r="J8202" s="212" t="s">
        <v>1695</v>
      </c>
      <c r="K8202" s="226" t="s">
        <v>1657</v>
      </c>
    </row>
    <row r="8203" spans="2:12" ht="15" customHeight="1" x14ac:dyDescent="0.2">
      <c r="B8203" s="208" t="s">
        <v>1498</v>
      </c>
      <c r="C8203" s="209" t="s">
        <v>1641</v>
      </c>
      <c r="D8203" s="208" t="s">
        <v>59</v>
      </c>
      <c r="E8203" s="208" t="s">
        <v>1642</v>
      </c>
      <c r="F8203" s="324" t="s">
        <v>1501</v>
      </c>
      <c r="G8203" s="324"/>
      <c r="H8203" s="210" t="s">
        <v>539</v>
      </c>
      <c r="I8203" s="211">
        <v>3.2400000000000001E-4</v>
      </c>
      <c r="J8203" s="212" t="s">
        <v>1643</v>
      </c>
      <c r="K8203" s="226" t="s">
        <v>1617</v>
      </c>
    </row>
    <row r="8204" spans="2:12" ht="15" customHeight="1" x14ac:dyDescent="0.2">
      <c r="B8204" s="208" t="s">
        <v>1498</v>
      </c>
      <c r="C8204" s="209" t="s">
        <v>1658</v>
      </c>
      <c r="D8204" s="208" t="s">
        <v>59</v>
      </c>
      <c r="E8204" s="208" t="s">
        <v>1659</v>
      </c>
      <c r="F8204" s="324" t="s">
        <v>1501</v>
      </c>
      <c r="G8204" s="324"/>
      <c r="H8204" s="210" t="s">
        <v>539</v>
      </c>
      <c r="I8204" s="211">
        <v>7.2000000000000002E-5</v>
      </c>
      <c r="J8204" s="212" t="s">
        <v>1660</v>
      </c>
      <c r="K8204" s="226" t="s">
        <v>1548</v>
      </c>
      <c r="L8204" s="201"/>
    </row>
    <row r="8205" spans="2:12" ht="15" customHeight="1" x14ac:dyDescent="0.2">
      <c r="B8205" s="208" t="s">
        <v>1498</v>
      </c>
      <c r="C8205" s="209" t="s">
        <v>1665</v>
      </c>
      <c r="D8205" s="208" t="s">
        <v>59</v>
      </c>
      <c r="E8205" s="208" t="s">
        <v>1666</v>
      </c>
      <c r="F8205" s="324" t="s">
        <v>1504</v>
      </c>
      <c r="G8205" s="324"/>
      <c r="H8205" s="210" t="s">
        <v>1561</v>
      </c>
      <c r="I8205" s="211">
        <v>0.36</v>
      </c>
      <c r="J8205" s="212" t="s">
        <v>1562</v>
      </c>
      <c r="K8205" s="226" t="s">
        <v>2072</v>
      </c>
      <c r="L8205" s="230"/>
    </row>
    <row r="8206" spans="2:12" ht="15" customHeight="1" x14ac:dyDescent="0.2">
      <c r="B8206" s="208" t="s">
        <v>1498</v>
      </c>
      <c r="C8206" s="209" t="s">
        <v>1569</v>
      </c>
      <c r="D8206" s="208" t="s">
        <v>59</v>
      </c>
      <c r="E8206" s="208" t="s">
        <v>1570</v>
      </c>
      <c r="F8206" s="324" t="s">
        <v>1501</v>
      </c>
      <c r="G8206" s="324"/>
      <c r="H8206" s="210" t="s">
        <v>539</v>
      </c>
      <c r="I8206" s="211">
        <v>4.86E-4</v>
      </c>
      <c r="J8206" s="212" t="s">
        <v>1571</v>
      </c>
      <c r="K8206" s="226" t="s">
        <v>1548</v>
      </c>
      <c r="L8206" s="231"/>
    </row>
    <row r="8207" spans="2:12" ht="15" customHeight="1" x14ac:dyDescent="0.2">
      <c r="B8207" s="213"/>
      <c r="C8207" s="213"/>
      <c r="D8207" s="213"/>
      <c r="E8207" s="213"/>
      <c r="F8207" s="213" t="s">
        <v>1510</v>
      </c>
      <c r="G8207" s="214">
        <v>39.299999999999997</v>
      </c>
      <c r="H8207" s="213" t="s">
        <v>1511</v>
      </c>
      <c r="I8207" s="214">
        <v>0</v>
      </c>
      <c r="J8207" s="213" t="s">
        <v>1512</v>
      </c>
      <c r="K8207" s="214">
        <v>39.299999999999997</v>
      </c>
      <c r="L8207" s="232"/>
    </row>
    <row r="8208" spans="2:12" ht="15" customHeight="1" x14ac:dyDescent="0.2">
      <c r="B8208" s="213"/>
      <c r="C8208" s="213"/>
      <c r="D8208" s="213"/>
      <c r="E8208" s="213"/>
      <c r="F8208" s="213" t="s">
        <v>1513</v>
      </c>
      <c r="G8208" s="214">
        <v>13.13</v>
      </c>
      <c r="H8208" s="213"/>
      <c r="I8208" s="325" t="s">
        <v>1514</v>
      </c>
      <c r="J8208" s="325"/>
      <c r="K8208" s="214">
        <v>62</v>
      </c>
      <c r="L8208" s="232"/>
    </row>
    <row r="8209" spans="2:12" ht="15" customHeight="1" x14ac:dyDescent="0.2">
      <c r="B8209" s="215"/>
      <c r="C8209" s="215"/>
      <c r="D8209" s="215"/>
      <c r="E8209" s="215"/>
      <c r="F8209" s="215"/>
      <c r="G8209" s="215"/>
      <c r="H8209" s="215"/>
      <c r="I8209" s="215"/>
      <c r="J8209" s="215"/>
      <c r="K8209" s="215"/>
      <c r="L8209" s="232"/>
    </row>
    <row r="8210" spans="2:12" ht="15" customHeight="1" x14ac:dyDescent="0.2">
      <c r="B8210" s="216"/>
      <c r="C8210" s="217" t="s">
        <v>38</v>
      </c>
      <c r="D8210" s="216" t="s">
        <v>39</v>
      </c>
      <c r="E8210" s="216" t="s">
        <v>40</v>
      </c>
      <c r="F8210" s="326" t="s">
        <v>1494</v>
      </c>
      <c r="G8210" s="326"/>
      <c r="H8210" s="218" t="s">
        <v>41</v>
      </c>
      <c r="I8210" s="217" t="s">
        <v>42</v>
      </c>
      <c r="J8210" s="217" t="s">
        <v>43</v>
      </c>
      <c r="K8210" s="217" t="s">
        <v>45</v>
      </c>
      <c r="L8210" s="232"/>
    </row>
    <row r="8211" spans="2:12" ht="15" customHeight="1" x14ac:dyDescent="0.2">
      <c r="B8211" s="203" t="s">
        <v>1496</v>
      </c>
      <c r="C8211" s="204" t="s">
        <v>4171</v>
      </c>
      <c r="D8211" s="203" t="s">
        <v>59</v>
      </c>
      <c r="E8211" s="203" t="s">
        <v>4172</v>
      </c>
      <c r="F8211" s="323" t="s">
        <v>2778</v>
      </c>
      <c r="G8211" s="323"/>
      <c r="H8211" s="205" t="s">
        <v>87</v>
      </c>
      <c r="I8211" s="206">
        <v>1</v>
      </c>
      <c r="J8211" s="207">
        <v>29.5</v>
      </c>
      <c r="K8211" s="207">
        <v>29.5</v>
      </c>
      <c r="L8211" s="232"/>
    </row>
    <row r="8212" spans="2:12" ht="15" customHeight="1" x14ac:dyDescent="0.2">
      <c r="B8212" s="216" t="s">
        <v>37</v>
      </c>
      <c r="C8212" s="217" t="s">
        <v>38</v>
      </c>
      <c r="D8212" s="216" t="s">
        <v>39</v>
      </c>
      <c r="E8212" s="216" t="s">
        <v>40</v>
      </c>
      <c r="F8212" s="326" t="s">
        <v>1494</v>
      </c>
      <c r="G8212" s="326"/>
      <c r="H8212" s="218" t="s">
        <v>41</v>
      </c>
      <c r="I8212" s="217" t="s">
        <v>42</v>
      </c>
      <c r="J8212" s="217" t="s">
        <v>43</v>
      </c>
      <c r="K8212" s="217" t="s">
        <v>45</v>
      </c>
      <c r="L8212" s="232"/>
    </row>
    <row r="8213" spans="2:12" ht="15" customHeight="1" x14ac:dyDescent="0.2">
      <c r="B8213" s="220" t="s">
        <v>1496</v>
      </c>
      <c r="C8213" s="221" t="s">
        <v>2069</v>
      </c>
      <c r="D8213" s="220" t="s">
        <v>59</v>
      </c>
      <c r="E8213" s="220" t="s">
        <v>2070</v>
      </c>
      <c r="F8213" s="327" t="s">
        <v>2002</v>
      </c>
      <c r="G8213" s="327"/>
      <c r="H8213" s="222" t="s">
        <v>1561</v>
      </c>
      <c r="I8213" s="223">
        <v>0.36</v>
      </c>
      <c r="J8213" s="224" t="s">
        <v>2071</v>
      </c>
      <c r="K8213" s="225" t="s">
        <v>4303</v>
      </c>
      <c r="L8213" s="232"/>
    </row>
    <row r="8214" spans="2:12" ht="15" customHeight="1" x14ac:dyDescent="0.2">
      <c r="B8214" s="208" t="s">
        <v>1498</v>
      </c>
      <c r="C8214" s="209" t="s">
        <v>1665</v>
      </c>
      <c r="D8214" s="208" t="s">
        <v>59</v>
      </c>
      <c r="E8214" s="208" t="s">
        <v>1666</v>
      </c>
      <c r="F8214" s="324" t="s">
        <v>1504</v>
      </c>
      <c r="G8214" s="324"/>
      <c r="H8214" s="210" t="s">
        <v>1561</v>
      </c>
      <c r="I8214" s="211">
        <v>0.36</v>
      </c>
      <c r="J8214" s="212" t="s">
        <v>1562</v>
      </c>
      <c r="K8214" s="226" t="s">
        <v>2072</v>
      </c>
      <c r="L8214" s="233"/>
    </row>
    <row r="8215" spans="2:12" ht="15" customHeight="1" x14ac:dyDescent="0.2">
      <c r="B8215" s="208" t="s">
        <v>1498</v>
      </c>
      <c r="C8215" s="209" t="s">
        <v>1632</v>
      </c>
      <c r="D8215" s="208" t="s">
        <v>59</v>
      </c>
      <c r="E8215" s="208" t="s">
        <v>1633</v>
      </c>
      <c r="F8215" s="324" t="s">
        <v>1504</v>
      </c>
      <c r="G8215" s="324"/>
      <c r="H8215" s="210" t="s">
        <v>1561</v>
      </c>
      <c r="I8215" s="211">
        <v>1.22</v>
      </c>
      <c r="J8215" s="212" t="s">
        <v>1634</v>
      </c>
      <c r="K8215" s="226" t="s">
        <v>4174</v>
      </c>
      <c r="L8215" s="233"/>
    </row>
    <row r="8216" spans="2:12" ht="15" customHeight="1" x14ac:dyDescent="0.2">
      <c r="B8216" s="220" t="s">
        <v>1496</v>
      </c>
      <c r="C8216" s="221" t="s">
        <v>2065</v>
      </c>
      <c r="D8216" s="220" t="s">
        <v>59</v>
      </c>
      <c r="E8216" s="220" t="s">
        <v>2066</v>
      </c>
      <c r="F8216" s="327" t="s">
        <v>2002</v>
      </c>
      <c r="G8216" s="327"/>
      <c r="H8216" s="222" t="s">
        <v>1561</v>
      </c>
      <c r="I8216" s="223">
        <v>1.22</v>
      </c>
      <c r="J8216" s="224" t="s">
        <v>2067</v>
      </c>
      <c r="K8216" s="225" t="s">
        <v>4306</v>
      </c>
    </row>
    <row r="8217" spans="2:12" ht="15" customHeight="1" x14ac:dyDescent="0.2">
      <c r="B8217" s="328" t="s">
        <v>1536</v>
      </c>
      <c r="C8217" s="328"/>
      <c r="D8217" s="328"/>
      <c r="E8217" s="328"/>
      <c r="F8217" s="328"/>
      <c r="G8217" s="328"/>
      <c r="H8217" s="328"/>
      <c r="I8217" s="328"/>
      <c r="J8217" s="328"/>
      <c r="K8217" s="328"/>
      <c r="L8217" s="201"/>
    </row>
    <row r="8218" spans="2:12" ht="15" customHeight="1" x14ac:dyDescent="0.2">
      <c r="B8218" s="216" t="s">
        <v>37</v>
      </c>
      <c r="C8218" s="217" t="s">
        <v>38</v>
      </c>
      <c r="D8218" s="216" t="s">
        <v>39</v>
      </c>
      <c r="E8218" s="216" t="s">
        <v>40</v>
      </c>
      <c r="F8218" s="326" t="s">
        <v>1494</v>
      </c>
      <c r="G8218" s="326"/>
      <c r="H8218" s="218" t="s">
        <v>41</v>
      </c>
      <c r="I8218" s="217" t="s">
        <v>42</v>
      </c>
      <c r="J8218" s="217" t="s">
        <v>43</v>
      </c>
      <c r="K8218" s="217" t="s">
        <v>45</v>
      </c>
      <c r="L8218" s="230"/>
    </row>
    <row r="8219" spans="2:12" ht="15" customHeight="1" x14ac:dyDescent="0.2">
      <c r="B8219" s="208" t="s">
        <v>1498</v>
      </c>
      <c r="C8219" s="209" t="s">
        <v>1668</v>
      </c>
      <c r="D8219" s="208" t="s">
        <v>59</v>
      </c>
      <c r="E8219" s="208" t="s">
        <v>1669</v>
      </c>
      <c r="F8219" s="324" t="s">
        <v>1501</v>
      </c>
      <c r="G8219" s="324"/>
      <c r="H8219" s="210" t="s">
        <v>539</v>
      </c>
      <c r="I8219" s="211">
        <v>3.6000000000000001E-5</v>
      </c>
      <c r="J8219" s="212" t="s">
        <v>1670</v>
      </c>
      <c r="K8219" s="226" t="s">
        <v>1617</v>
      </c>
      <c r="L8219" s="231"/>
    </row>
    <row r="8220" spans="2:12" ht="15" customHeight="1" x14ac:dyDescent="0.2">
      <c r="B8220" s="208" t="s">
        <v>1498</v>
      </c>
      <c r="C8220" s="209" t="s">
        <v>1569</v>
      </c>
      <c r="D8220" s="208" t="s">
        <v>59</v>
      </c>
      <c r="E8220" s="208" t="s">
        <v>1570</v>
      </c>
      <c r="F8220" s="324" t="s">
        <v>1501</v>
      </c>
      <c r="G8220" s="324"/>
      <c r="H8220" s="210" t="s">
        <v>539</v>
      </c>
      <c r="I8220" s="211">
        <v>3.6600000000000001E-4</v>
      </c>
      <c r="J8220" s="212" t="s">
        <v>1571</v>
      </c>
      <c r="K8220" s="226" t="s">
        <v>1548</v>
      </c>
      <c r="L8220" s="232"/>
    </row>
    <row r="8221" spans="2:12" ht="15" customHeight="1" x14ac:dyDescent="0.2">
      <c r="B8221" s="208" t="s">
        <v>1498</v>
      </c>
      <c r="C8221" s="209" t="s">
        <v>1556</v>
      </c>
      <c r="D8221" s="208" t="s">
        <v>59</v>
      </c>
      <c r="E8221" s="208" t="s">
        <v>1557</v>
      </c>
      <c r="F8221" s="324" t="s">
        <v>1501</v>
      </c>
      <c r="G8221" s="324"/>
      <c r="H8221" s="210" t="s">
        <v>539</v>
      </c>
      <c r="I8221" s="211">
        <v>7.2000000000000002E-5</v>
      </c>
      <c r="J8221" s="212" t="s">
        <v>1558</v>
      </c>
      <c r="K8221" s="226" t="s">
        <v>1548</v>
      </c>
      <c r="L8221" s="232"/>
    </row>
    <row r="8222" spans="2:12" ht="15" customHeight="1" x14ac:dyDescent="0.2">
      <c r="B8222" s="208" t="s">
        <v>1498</v>
      </c>
      <c r="C8222" s="209" t="s">
        <v>1610</v>
      </c>
      <c r="D8222" s="208" t="s">
        <v>59</v>
      </c>
      <c r="E8222" s="208" t="s">
        <v>1611</v>
      </c>
      <c r="F8222" s="324" t="s">
        <v>1501</v>
      </c>
      <c r="G8222" s="324"/>
      <c r="H8222" s="210" t="s">
        <v>539</v>
      </c>
      <c r="I8222" s="211">
        <v>0.138346</v>
      </c>
      <c r="J8222" s="212" t="s">
        <v>1612</v>
      </c>
      <c r="K8222" s="226" t="s">
        <v>4176</v>
      </c>
      <c r="L8222" s="232"/>
    </row>
    <row r="8223" spans="2:12" ht="15" customHeight="1" x14ac:dyDescent="0.2">
      <c r="B8223" s="208" t="s">
        <v>1498</v>
      </c>
      <c r="C8223" s="209" t="s">
        <v>1674</v>
      </c>
      <c r="D8223" s="208" t="s">
        <v>59</v>
      </c>
      <c r="E8223" s="208" t="s">
        <v>1675</v>
      </c>
      <c r="F8223" s="324" t="s">
        <v>1501</v>
      </c>
      <c r="G8223" s="324"/>
      <c r="H8223" s="210" t="s">
        <v>539</v>
      </c>
      <c r="I8223" s="211">
        <v>7.11E-3</v>
      </c>
      <c r="J8223" s="212" t="s">
        <v>1676</v>
      </c>
      <c r="K8223" s="226" t="s">
        <v>4177</v>
      </c>
      <c r="L8223" s="232"/>
    </row>
    <row r="8224" spans="2:12" ht="15" customHeight="1" x14ac:dyDescent="0.2">
      <c r="B8224" s="208" t="s">
        <v>1498</v>
      </c>
      <c r="C8224" s="209" t="s">
        <v>1622</v>
      </c>
      <c r="D8224" s="208" t="s">
        <v>59</v>
      </c>
      <c r="E8224" s="208" t="s">
        <v>1623</v>
      </c>
      <c r="F8224" s="324" t="s">
        <v>1566</v>
      </c>
      <c r="G8224" s="324"/>
      <c r="H8224" s="210" t="s">
        <v>539</v>
      </c>
      <c r="I8224" s="211">
        <v>0.16084399999999999</v>
      </c>
      <c r="J8224" s="212" t="s">
        <v>1624</v>
      </c>
      <c r="K8224" s="226" t="s">
        <v>4175</v>
      </c>
      <c r="L8224" s="232"/>
    </row>
    <row r="8225" spans="2:12" ht="15" customHeight="1" x14ac:dyDescent="0.2">
      <c r="B8225" s="208" t="s">
        <v>1498</v>
      </c>
      <c r="C8225" s="209" t="s">
        <v>1618</v>
      </c>
      <c r="D8225" s="208" t="s">
        <v>59</v>
      </c>
      <c r="E8225" s="208" t="s">
        <v>1619</v>
      </c>
      <c r="F8225" s="324" t="s">
        <v>1501</v>
      </c>
      <c r="G8225" s="324"/>
      <c r="H8225" s="210" t="s">
        <v>539</v>
      </c>
      <c r="I8225" s="211">
        <v>2.3700000000000001E-3</v>
      </c>
      <c r="J8225" s="212" t="s">
        <v>1620</v>
      </c>
      <c r="K8225" s="226" t="s">
        <v>2076</v>
      </c>
      <c r="L8225" s="232"/>
    </row>
    <row r="8226" spans="2:12" ht="15" customHeight="1" x14ac:dyDescent="0.2">
      <c r="B8226" s="208" t="s">
        <v>1498</v>
      </c>
      <c r="C8226" s="209" t="s">
        <v>1690</v>
      </c>
      <c r="D8226" s="208" t="s">
        <v>59</v>
      </c>
      <c r="E8226" s="208" t="s">
        <v>1691</v>
      </c>
      <c r="F8226" s="324" t="s">
        <v>1501</v>
      </c>
      <c r="G8226" s="324"/>
      <c r="H8226" s="210" t="s">
        <v>539</v>
      </c>
      <c r="I8226" s="211">
        <v>1.44E-4</v>
      </c>
      <c r="J8226" s="212" t="s">
        <v>1692</v>
      </c>
      <c r="K8226" s="226" t="s">
        <v>1548</v>
      </c>
      <c r="L8226" s="232"/>
    </row>
    <row r="8227" spans="2:12" ht="15" customHeight="1" x14ac:dyDescent="0.2">
      <c r="B8227" s="208" t="s">
        <v>1498</v>
      </c>
      <c r="C8227" s="209" t="s">
        <v>1702</v>
      </c>
      <c r="D8227" s="208" t="s">
        <v>59</v>
      </c>
      <c r="E8227" s="208" t="s">
        <v>1703</v>
      </c>
      <c r="F8227" s="324" t="s">
        <v>1501</v>
      </c>
      <c r="G8227" s="324"/>
      <c r="H8227" s="210" t="s">
        <v>539</v>
      </c>
      <c r="I8227" s="211">
        <v>7.11E-3</v>
      </c>
      <c r="J8227" s="212" t="s">
        <v>1704</v>
      </c>
      <c r="K8227" s="226" t="s">
        <v>2077</v>
      </c>
      <c r="L8227" s="233"/>
    </row>
    <row r="8228" spans="2:12" ht="15" customHeight="1" x14ac:dyDescent="0.2">
      <c r="B8228" s="208" t="s">
        <v>1498</v>
      </c>
      <c r="C8228" s="209" t="s">
        <v>1665</v>
      </c>
      <c r="D8228" s="208" t="s">
        <v>59</v>
      </c>
      <c r="E8228" s="208" t="s">
        <v>1666</v>
      </c>
      <c r="F8228" s="324" t="s">
        <v>1504</v>
      </c>
      <c r="G8228" s="324"/>
      <c r="H8228" s="210" t="s">
        <v>1561</v>
      </c>
      <c r="I8228" s="211">
        <v>0.36</v>
      </c>
      <c r="J8228" s="212" t="s">
        <v>1562</v>
      </c>
      <c r="K8228" s="226" t="s">
        <v>2072</v>
      </c>
      <c r="L8228" s="233"/>
    </row>
    <row r="8229" spans="2:12" ht="15" customHeight="1" x14ac:dyDescent="0.2">
      <c r="B8229" s="208" t="s">
        <v>1498</v>
      </c>
      <c r="C8229" s="209" t="s">
        <v>1644</v>
      </c>
      <c r="D8229" s="208" t="s">
        <v>59</v>
      </c>
      <c r="E8229" s="208" t="s">
        <v>1645</v>
      </c>
      <c r="F8229" s="324" t="s">
        <v>1501</v>
      </c>
      <c r="G8229" s="324"/>
      <c r="H8229" s="210" t="s">
        <v>1604</v>
      </c>
      <c r="I8229" s="211">
        <v>1.2639999999999999E-3</v>
      </c>
      <c r="J8229" s="212" t="s">
        <v>1646</v>
      </c>
      <c r="K8229" s="226" t="s">
        <v>1606</v>
      </c>
    </row>
    <row r="8230" spans="2:12" ht="15" customHeight="1" x14ac:dyDescent="0.2">
      <c r="B8230" s="208" t="s">
        <v>1498</v>
      </c>
      <c r="C8230" s="209" t="s">
        <v>1658</v>
      </c>
      <c r="D8230" s="208" t="s">
        <v>59</v>
      </c>
      <c r="E8230" s="208" t="s">
        <v>1659</v>
      </c>
      <c r="F8230" s="324" t="s">
        <v>1501</v>
      </c>
      <c r="G8230" s="324"/>
      <c r="H8230" s="210" t="s">
        <v>539</v>
      </c>
      <c r="I8230" s="211">
        <v>7.2000000000000002E-5</v>
      </c>
      <c r="J8230" s="212" t="s">
        <v>1660</v>
      </c>
      <c r="K8230" s="226" t="s">
        <v>1548</v>
      </c>
      <c r="L8230" s="201"/>
    </row>
    <row r="8231" spans="2:12" ht="15" customHeight="1" x14ac:dyDescent="0.2">
      <c r="B8231" s="208" t="s">
        <v>1498</v>
      </c>
      <c r="C8231" s="209" t="s">
        <v>1696</v>
      </c>
      <c r="D8231" s="208" t="s">
        <v>59</v>
      </c>
      <c r="E8231" s="208" t="s">
        <v>1697</v>
      </c>
      <c r="F8231" s="324" t="s">
        <v>1501</v>
      </c>
      <c r="G8231" s="324"/>
      <c r="H8231" s="210" t="s">
        <v>539</v>
      </c>
      <c r="I8231" s="211">
        <v>1.22E-4</v>
      </c>
      <c r="J8231" s="212" t="s">
        <v>1698</v>
      </c>
      <c r="K8231" s="226" t="s">
        <v>1548</v>
      </c>
      <c r="L8231" s="230"/>
    </row>
    <row r="8232" spans="2:12" ht="15" customHeight="1" x14ac:dyDescent="0.2">
      <c r="B8232" s="208" t="s">
        <v>1498</v>
      </c>
      <c r="C8232" s="209" t="s">
        <v>1682</v>
      </c>
      <c r="D8232" s="208" t="s">
        <v>59</v>
      </c>
      <c r="E8232" s="208" t="s">
        <v>1683</v>
      </c>
      <c r="F8232" s="324" t="s">
        <v>1501</v>
      </c>
      <c r="G8232" s="324"/>
      <c r="H8232" s="210" t="s">
        <v>1684</v>
      </c>
      <c r="I8232" s="211">
        <v>1.2639999999999999E-3</v>
      </c>
      <c r="J8232" s="212" t="s">
        <v>1685</v>
      </c>
      <c r="K8232" s="226" t="s">
        <v>1548</v>
      </c>
      <c r="L8232" s="231"/>
    </row>
    <row r="8233" spans="2:12" ht="15" customHeight="1" x14ac:dyDescent="0.2">
      <c r="B8233" s="208" t="s">
        <v>1498</v>
      </c>
      <c r="C8233" s="209" t="s">
        <v>1671</v>
      </c>
      <c r="D8233" s="208" t="s">
        <v>59</v>
      </c>
      <c r="E8233" s="208" t="s">
        <v>1672</v>
      </c>
      <c r="F8233" s="324" t="s">
        <v>1566</v>
      </c>
      <c r="G8233" s="324"/>
      <c r="H8233" s="210" t="s">
        <v>1638</v>
      </c>
      <c r="I8233" s="211">
        <v>6.3199999999999997E-4</v>
      </c>
      <c r="J8233" s="212" t="s">
        <v>1673</v>
      </c>
      <c r="K8233" s="226" t="s">
        <v>3579</v>
      </c>
      <c r="L8233" s="231"/>
    </row>
    <row r="8234" spans="2:12" ht="15" customHeight="1" x14ac:dyDescent="0.2">
      <c r="B8234" s="208" t="s">
        <v>1498</v>
      </c>
      <c r="C8234" s="209" t="s">
        <v>1581</v>
      </c>
      <c r="D8234" s="208" t="s">
        <v>59</v>
      </c>
      <c r="E8234" s="208" t="s">
        <v>1582</v>
      </c>
      <c r="F8234" s="324" t="s">
        <v>1501</v>
      </c>
      <c r="G8234" s="324"/>
      <c r="H8234" s="210" t="s">
        <v>539</v>
      </c>
      <c r="I8234" s="211">
        <v>2.4399999999999999E-4</v>
      </c>
      <c r="J8234" s="212" t="s">
        <v>1583</v>
      </c>
      <c r="K8234" s="226" t="s">
        <v>2077</v>
      </c>
      <c r="L8234" s="231"/>
    </row>
    <row r="8235" spans="2:12" ht="15" customHeight="1" x14ac:dyDescent="0.2">
      <c r="B8235" s="208" t="s">
        <v>1498</v>
      </c>
      <c r="C8235" s="209" t="s">
        <v>1661</v>
      </c>
      <c r="D8235" s="208" t="s">
        <v>59</v>
      </c>
      <c r="E8235" s="208" t="s">
        <v>1662</v>
      </c>
      <c r="F8235" s="324" t="s">
        <v>1501</v>
      </c>
      <c r="G8235" s="324"/>
      <c r="H8235" s="210" t="s">
        <v>539</v>
      </c>
      <c r="I8235" s="211">
        <v>2.8440000000000002E-3</v>
      </c>
      <c r="J8235" s="212" t="s">
        <v>1663</v>
      </c>
      <c r="K8235" s="226" t="s">
        <v>2283</v>
      </c>
      <c r="L8235" s="233"/>
    </row>
    <row r="8236" spans="2:12" ht="15" customHeight="1" x14ac:dyDescent="0.2">
      <c r="B8236" s="208" t="s">
        <v>1498</v>
      </c>
      <c r="C8236" s="209" t="s">
        <v>1564</v>
      </c>
      <c r="D8236" s="208" t="s">
        <v>59</v>
      </c>
      <c r="E8236" s="208" t="s">
        <v>1565</v>
      </c>
      <c r="F8236" s="324" t="s">
        <v>1566</v>
      </c>
      <c r="G8236" s="324"/>
      <c r="H8236" s="210" t="s">
        <v>539</v>
      </c>
      <c r="I8236" s="211">
        <v>7.11E-3</v>
      </c>
      <c r="J8236" s="212" t="s">
        <v>1567</v>
      </c>
      <c r="K8236" s="226" t="s">
        <v>1606</v>
      </c>
      <c r="L8236" s="233"/>
    </row>
    <row r="8237" spans="2:12" ht="15" customHeight="1" x14ac:dyDescent="0.2">
      <c r="B8237" s="208" t="s">
        <v>1498</v>
      </c>
      <c r="C8237" s="209" t="s">
        <v>1588</v>
      </c>
      <c r="D8237" s="208" t="s">
        <v>59</v>
      </c>
      <c r="E8237" s="208" t="s">
        <v>1589</v>
      </c>
      <c r="F8237" s="324" t="s">
        <v>1501</v>
      </c>
      <c r="G8237" s="324"/>
      <c r="H8237" s="210" t="s">
        <v>539</v>
      </c>
      <c r="I8237" s="211">
        <v>0.16084399999999999</v>
      </c>
      <c r="J8237" s="212" t="s">
        <v>1590</v>
      </c>
      <c r="K8237" s="226" t="s">
        <v>3091</v>
      </c>
    </row>
    <row r="8238" spans="2:12" ht="15" customHeight="1" x14ac:dyDescent="0.2">
      <c r="B8238" s="208" t="s">
        <v>1498</v>
      </c>
      <c r="C8238" s="209" t="s">
        <v>1545</v>
      </c>
      <c r="D8238" s="208" t="s">
        <v>59</v>
      </c>
      <c r="E8238" s="208" t="s">
        <v>1546</v>
      </c>
      <c r="F8238" s="324" t="s">
        <v>1501</v>
      </c>
      <c r="G8238" s="324"/>
      <c r="H8238" s="210" t="s">
        <v>539</v>
      </c>
      <c r="I8238" s="211">
        <v>1.8000000000000001E-4</v>
      </c>
      <c r="J8238" s="212" t="s">
        <v>1547</v>
      </c>
      <c r="K8238" s="226" t="s">
        <v>1548</v>
      </c>
      <c r="L8238" s="219"/>
    </row>
    <row r="8239" spans="2:12" ht="15" customHeight="1" x14ac:dyDescent="0.2">
      <c r="B8239" s="208" t="s">
        <v>1498</v>
      </c>
      <c r="C8239" s="209" t="s">
        <v>1607</v>
      </c>
      <c r="D8239" s="208" t="s">
        <v>59</v>
      </c>
      <c r="E8239" s="208" t="s">
        <v>1608</v>
      </c>
      <c r="F8239" s="324" t="s">
        <v>1501</v>
      </c>
      <c r="G8239" s="324"/>
      <c r="H8239" s="210" t="s">
        <v>539</v>
      </c>
      <c r="I8239" s="211">
        <v>3.6000000000000001E-5</v>
      </c>
      <c r="J8239" s="212" t="s">
        <v>1609</v>
      </c>
      <c r="K8239" s="226" t="s">
        <v>1548</v>
      </c>
      <c r="L8239" s="219"/>
    </row>
    <row r="8240" spans="2:12" ht="15" customHeight="1" x14ac:dyDescent="0.2">
      <c r="B8240" s="208" t="s">
        <v>1498</v>
      </c>
      <c r="C8240" s="209" t="s">
        <v>1651</v>
      </c>
      <c r="D8240" s="208" t="s">
        <v>59</v>
      </c>
      <c r="E8240" s="208" t="s">
        <v>1652</v>
      </c>
      <c r="F8240" s="324" t="s">
        <v>1501</v>
      </c>
      <c r="G8240" s="324"/>
      <c r="H8240" s="210" t="s">
        <v>539</v>
      </c>
      <c r="I8240" s="211">
        <v>1.44E-4</v>
      </c>
      <c r="J8240" s="212" t="s">
        <v>1653</v>
      </c>
      <c r="K8240" s="226" t="s">
        <v>1548</v>
      </c>
      <c r="L8240" s="219"/>
    </row>
    <row r="8241" spans="2:12" ht="15" customHeight="1" x14ac:dyDescent="0.2">
      <c r="B8241" s="208" t="s">
        <v>1498</v>
      </c>
      <c r="C8241" s="209" t="s">
        <v>1648</v>
      </c>
      <c r="D8241" s="208" t="s">
        <v>59</v>
      </c>
      <c r="E8241" s="208" t="s">
        <v>1649</v>
      </c>
      <c r="F8241" s="324" t="s">
        <v>1501</v>
      </c>
      <c r="G8241" s="324"/>
      <c r="H8241" s="210" t="s">
        <v>539</v>
      </c>
      <c r="I8241" s="211">
        <v>2.52E-4</v>
      </c>
      <c r="J8241" s="212" t="s">
        <v>1650</v>
      </c>
      <c r="K8241" s="226" t="s">
        <v>1548</v>
      </c>
      <c r="L8241" s="219"/>
    </row>
    <row r="8242" spans="2:12" ht="15" customHeight="1" x14ac:dyDescent="0.2">
      <c r="B8242" s="208" t="s">
        <v>1498</v>
      </c>
      <c r="C8242" s="209" t="s">
        <v>1585</v>
      </c>
      <c r="D8242" s="208" t="s">
        <v>59</v>
      </c>
      <c r="E8242" s="208" t="s">
        <v>1586</v>
      </c>
      <c r="F8242" s="324" t="s">
        <v>1501</v>
      </c>
      <c r="G8242" s="324"/>
      <c r="H8242" s="210" t="s">
        <v>539</v>
      </c>
      <c r="I8242" s="211">
        <v>7.2000000000000002E-5</v>
      </c>
      <c r="J8242" s="212" t="s">
        <v>1587</v>
      </c>
      <c r="K8242" s="226" t="s">
        <v>1548</v>
      </c>
      <c r="L8242" s="219"/>
    </row>
    <row r="8243" spans="2:12" ht="15" customHeight="1" x14ac:dyDescent="0.2">
      <c r="B8243" s="208" t="s">
        <v>1498</v>
      </c>
      <c r="C8243" s="209" t="s">
        <v>1693</v>
      </c>
      <c r="D8243" s="208" t="s">
        <v>59</v>
      </c>
      <c r="E8243" s="208" t="s">
        <v>1694</v>
      </c>
      <c r="F8243" s="324" t="s">
        <v>1501</v>
      </c>
      <c r="G8243" s="324"/>
      <c r="H8243" s="210" t="s">
        <v>539</v>
      </c>
      <c r="I8243" s="211">
        <v>9.4799999999999995E-4</v>
      </c>
      <c r="J8243" s="212" t="s">
        <v>1695</v>
      </c>
      <c r="K8243" s="226" t="s">
        <v>1617</v>
      </c>
      <c r="L8243" s="219"/>
    </row>
    <row r="8244" spans="2:12" ht="15" customHeight="1" x14ac:dyDescent="0.2">
      <c r="B8244" s="208" t="s">
        <v>1498</v>
      </c>
      <c r="C8244" s="209" t="s">
        <v>1599</v>
      </c>
      <c r="D8244" s="208" t="s">
        <v>59</v>
      </c>
      <c r="E8244" s="208" t="s">
        <v>1600</v>
      </c>
      <c r="F8244" s="324" t="s">
        <v>1501</v>
      </c>
      <c r="G8244" s="324"/>
      <c r="H8244" s="210" t="s">
        <v>539</v>
      </c>
      <c r="I8244" s="211">
        <v>3.6000000000000001E-5</v>
      </c>
      <c r="J8244" s="212" t="s">
        <v>1601</v>
      </c>
      <c r="K8244" s="226" t="s">
        <v>1548</v>
      </c>
      <c r="L8244" s="219"/>
    </row>
    <row r="8245" spans="2:12" ht="15" customHeight="1" x14ac:dyDescent="0.2">
      <c r="B8245" s="208" t="s">
        <v>1498</v>
      </c>
      <c r="C8245" s="209" t="s">
        <v>1632</v>
      </c>
      <c r="D8245" s="208" t="s">
        <v>59</v>
      </c>
      <c r="E8245" s="208" t="s">
        <v>1633</v>
      </c>
      <c r="F8245" s="324" t="s">
        <v>1504</v>
      </c>
      <c r="G8245" s="324"/>
      <c r="H8245" s="210" t="s">
        <v>1561</v>
      </c>
      <c r="I8245" s="211">
        <v>1.22</v>
      </c>
      <c r="J8245" s="212" t="s">
        <v>1634</v>
      </c>
      <c r="K8245" s="226" t="s">
        <v>4174</v>
      </c>
      <c r="L8245" s="219"/>
    </row>
    <row r="8246" spans="2:12" ht="15" customHeight="1" x14ac:dyDescent="0.2">
      <c r="B8246" s="208" t="s">
        <v>1498</v>
      </c>
      <c r="C8246" s="209" t="s">
        <v>1626</v>
      </c>
      <c r="D8246" s="208" t="s">
        <v>59</v>
      </c>
      <c r="E8246" s="208" t="s">
        <v>1627</v>
      </c>
      <c r="F8246" s="324" t="s">
        <v>1501</v>
      </c>
      <c r="G8246" s="324"/>
      <c r="H8246" s="210" t="s">
        <v>539</v>
      </c>
      <c r="I8246" s="211">
        <v>3.1599999999999998E-4</v>
      </c>
      <c r="J8246" s="212" t="s">
        <v>1628</v>
      </c>
      <c r="K8246" s="226" t="s">
        <v>1548</v>
      </c>
      <c r="L8246" s="219"/>
    </row>
    <row r="8247" spans="2:12" ht="15" customHeight="1" x14ac:dyDescent="0.2">
      <c r="B8247" s="208" t="s">
        <v>1498</v>
      </c>
      <c r="C8247" s="209" t="s">
        <v>1596</v>
      </c>
      <c r="D8247" s="208" t="s">
        <v>59</v>
      </c>
      <c r="E8247" s="208" t="s">
        <v>1597</v>
      </c>
      <c r="F8247" s="324" t="s">
        <v>1501</v>
      </c>
      <c r="G8247" s="324"/>
      <c r="H8247" s="210" t="s">
        <v>908</v>
      </c>
      <c r="I8247" s="211">
        <v>2.52E-4</v>
      </c>
      <c r="J8247" s="212" t="s">
        <v>1598</v>
      </c>
      <c r="K8247" s="226" t="s">
        <v>1548</v>
      </c>
      <c r="L8247" s="219"/>
    </row>
    <row r="8248" spans="2:12" ht="15" customHeight="1" x14ac:dyDescent="0.2">
      <c r="B8248" s="208" t="s">
        <v>1498</v>
      </c>
      <c r="C8248" s="209" t="s">
        <v>1602</v>
      </c>
      <c r="D8248" s="208" t="s">
        <v>59</v>
      </c>
      <c r="E8248" s="208" t="s">
        <v>1603</v>
      </c>
      <c r="F8248" s="324" t="s">
        <v>1501</v>
      </c>
      <c r="G8248" s="324"/>
      <c r="H8248" s="210" t="s">
        <v>1604</v>
      </c>
      <c r="I8248" s="211">
        <v>3.6340000000000001E-3</v>
      </c>
      <c r="J8248" s="212" t="s">
        <v>1605</v>
      </c>
      <c r="K8248" s="226" t="s">
        <v>1584</v>
      </c>
      <c r="L8248" s="219"/>
    </row>
    <row r="8249" spans="2:12" ht="15" customHeight="1" x14ac:dyDescent="0.2">
      <c r="B8249" s="208" t="s">
        <v>1498</v>
      </c>
      <c r="C8249" s="209" t="s">
        <v>1641</v>
      </c>
      <c r="D8249" s="208" t="s">
        <v>59</v>
      </c>
      <c r="E8249" s="208" t="s">
        <v>1642</v>
      </c>
      <c r="F8249" s="324" t="s">
        <v>1501</v>
      </c>
      <c r="G8249" s="324"/>
      <c r="H8249" s="210" t="s">
        <v>539</v>
      </c>
      <c r="I8249" s="211">
        <v>2.4399999999999999E-4</v>
      </c>
      <c r="J8249" s="212" t="s">
        <v>1643</v>
      </c>
      <c r="K8249" s="226" t="s">
        <v>1548</v>
      </c>
      <c r="L8249" s="219"/>
    </row>
    <row r="8250" spans="2:12" ht="15" customHeight="1" x14ac:dyDescent="0.2">
      <c r="B8250" s="213"/>
      <c r="C8250" s="213"/>
      <c r="D8250" s="213"/>
      <c r="E8250" s="213"/>
      <c r="F8250" s="213" t="s">
        <v>1510</v>
      </c>
      <c r="G8250" s="214">
        <v>23.52</v>
      </c>
      <c r="H8250" s="213" t="s">
        <v>1511</v>
      </c>
      <c r="I8250" s="214">
        <v>0</v>
      </c>
      <c r="J8250" s="213" t="s">
        <v>1512</v>
      </c>
      <c r="K8250" s="214">
        <v>23.52</v>
      </c>
      <c r="L8250" s="219"/>
    </row>
    <row r="8251" spans="2:12" ht="15" customHeight="1" x14ac:dyDescent="0.2">
      <c r="B8251" s="213"/>
      <c r="C8251" s="213"/>
      <c r="D8251" s="213"/>
      <c r="E8251" s="213"/>
      <c r="F8251" s="213" t="s">
        <v>1513</v>
      </c>
      <c r="G8251" s="214">
        <v>7.92</v>
      </c>
      <c r="H8251" s="213"/>
      <c r="I8251" s="325" t="s">
        <v>1514</v>
      </c>
      <c r="J8251" s="325"/>
      <c r="K8251" s="214">
        <v>37.42</v>
      </c>
      <c r="L8251" s="219"/>
    </row>
    <row r="8252" spans="2:12" ht="15" customHeight="1" x14ac:dyDescent="0.2">
      <c r="B8252" s="215"/>
      <c r="C8252" s="215"/>
      <c r="D8252" s="215"/>
      <c r="E8252" s="215"/>
      <c r="F8252" s="215"/>
      <c r="G8252" s="215"/>
      <c r="H8252" s="215"/>
      <c r="I8252" s="215"/>
      <c r="J8252" s="215"/>
      <c r="K8252" s="215"/>
      <c r="L8252" s="219"/>
    </row>
    <row r="8253" spans="2:12" ht="15" customHeight="1" x14ac:dyDescent="0.2">
      <c r="B8253" s="216"/>
      <c r="C8253" s="217" t="s">
        <v>38</v>
      </c>
      <c r="D8253" s="216" t="s">
        <v>39</v>
      </c>
      <c r="E8253" s="216" t="s">
        <v>40</v>
      </c>
      <c r="F8253" s="326" t="s">
        <v>1494</v>
      </c>
      <c r="G8253" s="326"/>
      <c r="H8253" s="218" t="s">
        <v>41</v>
      </c>
      <c r="I8253" s="217" t="s">
        <v>42</v>
      </c>
      <c r="J8253" s="217" t="s">
        <v>1495</v>
      </c>
      <c r="K8253" s="217" t="s">
        <v>43</v>
      </c>
      <c r="L8253" s="217" t="s">
        <v>45</v>
      </c>
    </row>
    <row r="8254" spans="2:12" ht="15" customHeight="1" x14ac:dyDescent="0.2">
      <c r="B8254" s="203" t="s">
        <v>1496</v>
      </c>
      <c r="C8254" s="204" t="s">
        <v>2121</v>
      </c>
      <c r="D8254" s="203" t="s">
        <v>72</v>
      </c>
      <c r="E8254" s="203" t="s">
        <v>2122</v>
      </c>
      <c r="F8254" s="323" t="s">
        <v>1736</v>
      </c>
      <c r="G8254" s="323"/>
      <c r="H8254" s="205" t="s">
        <v>1505</v>
      </c>
      <c r="I8254" s="206">
        <v>1</v>
      </c>
      <c r="J8254" s="207"/>
      <c r="K8254" s="207">
        <v>24.68</v>
      </c>
      <c r="L8254" s="207">
        <v>24.68</v>
      </c>
    </row>
    <row r="8255" spans="2:12" ht="15" customHeight="1" x14ac:dyDescent="0.2">
      <c r="B8255" s="220" t="s">
        <v>1733</v>
      </c>
      <c r="C8255" s="221" t="s">
        <v>4077</v>
      </c>
      <c r="D8255" s="220" t="s">
        <v>72</v>
      </c>
      <c r="E8255" s="220" t="s">
        <v>4078</v>
      </c>
      <c r="F8255" s="327" t="s">
        <v>1736</v>
      </c>
      <c r="G8255" s="327"/>
      <c r="H8255" s="222" t="s">
        <v>1505</v>
      </c>
      <c r="I8255" s="223">
        <v>1</v>
      </c>
      <c r="J8255" s="223">
        <v>0</v>
      </c>
      <c r="K8255" s="224">
        <v>0.31</v>
      </c>
      <c r="L8255" s="224">
        <v>0.31</v>
      </c>
    </row>
    <row r="8256" spans="2:12" ht="15" customHeight="1" x14ac:dyDescent="0.2">
      <c r="B8256" s="208" t="s">
        <v>1498</v>
      </c>
      <c r="C8256" s="209" t="s">
        <v>3576</v>
      </c>
      <c r="D8256" s="208" t="s">
        <v>72</v>
      </c>
      <c r="E8256" s="208" t="s">
        <v>3577</v>
      </c>
      <c r="F8256" s="324" t="s">
        <v>1501</v>
      </c>
      <c r="G8256" s="324"/>
      <c r="H8256" s="210" t="s">
        <v>1505</v>
      </c>
      <c r="I8256" s="211">
        <v>1</v>
      </c>
      <c r="J8256" s="211">
        <v>0</v>
      </c>
      <c r="K8256" s="212">
        <v>0.04</v>
      </c>
      <c r="L8256" s="212">
        <v>0.04</v>
      </c>
    </row>
    <row r="8257" spans="2:12" ht="15" customHeight="1" x14ac:dyDescent="0.2">
      <c r="B8257" s="208" t="s">
        <v>1498</v>
      </c>
      <c r="C8257" s="209" t="s">
        <v>4079</v>
      </c>
      <c r="D8257" s="208" t="s">
        <v>72</v>
      </c>
      <c r="E8257" s="208" t="s">
        <v>4080</v>
      </c>
      <c r="F8257" s="324" t="s">
        <v>1504</v>
      </c>
      <c r="G8257" s="324"/>
      <c r="H8257" s="210" t="s">
        <v>1505</v>
      </c>
      <c r="I8257" s="211">
        <v>1</v>
      </c>
      <c r="J8257" s="211">
        <v>0</v>
      </c>
      <c r="K8257" s="212">
        <v>18.52</v>
      </c>
      <c r="L8257" s="212">
        <v>18.52</v>
      </c>
    </row>
    <row r="8258" spans="2:12" ht="15" customHeight="1" x14ac:dyDescent="0.2">
      <c r="B8258" s="208" t="s">
        <v>1498</v>
      </c>
      <c r="C8258" s="209" t="s">
        <v>3570</v>
      </c>
      <c r="D8258" s="208" t="s">
        <v>72</v>
      </c>
      <c r="E8258" s="208" t="s">
        <v>3571</v>
      </c>
      <c r="F8258" s="324" t="s">
        <v>1501</v>
      </c>
      <c r="G8258" s="324"/>
      <c r="H8258" s="210" t="s">
        <v>1505</v>
      </c>
      <c r="I8258" s="211">
        <v>1</v>
      </c>
      <c r="J8258" s="211">
        <v>0</v>
      </c>
      <c r="K8258" s="212">
        <v>1.34</v>
      </c>
      <c r="L8258" s="212">
        <v>1.34</v>
      </c>
    </row>
    <row r="8259" spans="2:12" ht="15" customHeight="1" x14ac:dyDescent="0.2">
      <c r="B8259" s="208" t="s">
        <v>1498</v>
      </c>
      <c r="C8259" s="209" t="s">
        <v>3552</v>
      </c>
      <c r="D8259" s="208" t="s">
        <v>72</v>
      </c>
      <c r="E8259" s="208" t="s">
        <v>3553</v>
      </c>
      <c r="F8259" s="324" t="s">
        <v>1501</v>
      </c>
      <c r="G8259" s="324"/>
      <c r="H8259" s="210" t="s">
        <v>1505</v>
      </c>
      <c r="I8259" s="211">
        <v>1</v>
      </c>
      <c r="J8259" s="211">
        <v>0</v>
      </c>
      <c r="K8259" s="212">
        <v>1.4</v>
      </c>
      <c r="L8259" s="212">
        <v>1.4</v>
      </c>
    </row>
    <row r="8260" spans="2:12" ht="15" customHeight="1" x14ac:dyDescent="0.2">
      <c r="B8260" s="208" t="s">
        <v>1498</v>
      </c>
      <c r="C8260" s="209" t="s">
        <v>3581</v>
      </c>
      <c r="D8260" s="208" t="s">
        <v>72</v>
      </c>
      <c r="E8260" s="208" t="s">
        <v>3582</v>
      </c>
      <c r="F8260" s="324" t="s">
        <v>1501</v>
      </c>
      <c r="G8260" s="324"/>
      <c r="H8260" s="210" t="s">
        <v>1505</v>
      </c>
      <c r="I8260" s="211">
        <v>1</v>
      </c>
      <c r="J8260" s="211">
        <v>0</v>
      </c>
      <c r="K8260" s="212">
        <v>1.01</v>
      </c>
      <c r="L8260" s="212">
        <v>1.01</v>
      </c>
    </row>
    <row r="8261" spans="2:12" ht="15" customHeight="1" x14ac:dyDescent="0.2">
      <c r="B8261" s="208" t="s">
        <v>1498</v>
      </c>
      <c r="C8261" s="209" t="s">
        <v>3852</v>
      </c>
      <c r="D8261" s="208" t="s">
        <v>72</v>
      </c>
      <c r="E8261" s="208" t="s">
        <v>3853</v>
      </c>
      <c r="F8261" s="324" t="s">
        <v>1501</v>
      </c>
      <c r="G8261" s="324"/>
      <c r="H8261" s="210" t="s">
        <v>1505</v>
      </c>
      <c r="I8261" s="211">
        <v>1</v>
      </c>
      <c r="J8261" s="211">
        <v>0</v>
      </c>
      <c r="K8261" s="212">
        <v>1.24</v>
      </c>
      <c r="L8261" s="212">
        <v>1.24</v>
      </c>
    </row>
    <row r="8262" spans="2:12" ht="15" customHeight="1" x14ac:dyDescent="0.2">
      <c r="B8262" s="208" t="s">
        <v>1498</v>
      </c>
      <c r="C8262" s="209" t="s">
        <v>3854</v>
      </c>
      <c r="D8262" s="208" t="s">
        <v>72</v>
      </c>
      <c r="E8262" s="208" t="s">
        <v>3855</v>
      </c>
      <c r="F8262" s="324" t="s">
        <v>1501</v>
      </c>
      <c r="G8262" s="324"/>
      <c r="H8262" s="210" t="s">
        <v>1505</v>
      </c>
      <c r="I8262" s="211">
        <v>1</v>
      </c>
      <c r="J8262" s="211">
        <v>0</v>
      </c>
      <c r="K8262" s="212">
        <v>0.82</v>
      </c>
      <c r="L8262" s="212">
        <v>0.82</v>
      </c>
    </row>
    <row r="8263" spans="2:12" ht="15" customHeight="1" x14ac:dyDescent="0.2">
      <c r="B8263" s="213"/>
      <c r="C8263" s="213"/>
      <c r="D8263" s="213"/>
      <c r="E8263" s="213"/>
      <c r="F8263" s="213"/>
      <c r="G8263" s="213" t="s">
        <v>1510</v>
      </c>
      <c r="H8263" s="214">
        <v>18.829999999999998</v>
      </c>
      <c r="I8263" s="213" t="s">
        <v>1511</v>
      </c>
      <c r="J8263" s="214">
        <v>0</v>
      </c>
      <c r="K8263" s="213" t="s">
        <v>1512</v>
      </c>
      <c r="L8263" s="214">
        <v>18.829999999999998</v>
      </c>
    </row>
    <row r="8264" spans="2:12" ht="15" customHeight="1" x14ac:dyDescent="0.2">
      <c r="B8264" s="213"/>
      <c r="C8264" s="213"/>
      <c r="D8264" s="213"/>
      <c r="E8264" s="213"/>
      <c r="F8264" s="213"/>
      <c r="G8264" s="213" t="s">
        <v>1513</v>
      </c>
      <c r="H8264" s="214">
        <v>6.63</v>
      </c>
      <c r="I8264" s="325"/>
      <c r="J8264" s="325" t="s">
        <v>1514</v>
      </c>
      <c r="K8264" s="213"/>
      <c r="L8264" s="214">
        <v>31.31</v>
      </c>
    </row>
    <row r="8265" spans="2:12" ht="15" customHeight="1" x14ac:dyDescent="0.2">
      <c r="B8265" s="215"/>
      <c r="C8265" s="215"/>
      <c r="D8265" s="215"/>
      <c r="E8265" s="215"/>
      <c r="F8265" s="215"/>
      <c r="G8265" s="215"/>
      <c r="H8265" s="215"/>
      <c r="I8265" s="215"/>
      <c r="J8265" s="215"/>
      <c r="K8265" s="215"/>
      <c r="L8265" s="219"/>
    </row>
    <row r="8266" spans="2:12" ht="15" customHeight="1" x14ac:dyDescent="0.2">
      <c r="B8266" s="216"/>
      <c r="C8266" s="217" t="s">
        <v>38</v>
      </c>
      <c r="D8266" s="216" t="s">
        <v>39</v>
      </c>
      <c r="E8266" s="216" t="s">
        <v>40</v>
      </c>
      <c r="F8266" s="326" t="s">
        <v>1494</v>
      </c>
      <c r="G8266" s="326"/>
      <c r="H8266" s="218" t="s">
        <v>41</v>
      </c>
      <c r="I8266" s="217" t="s">
        <v>42</v>
      </c>
      <c r="J8266" s="217" t="s">
        <v>1495</v>
      </c>
      <c r="K8266" s="217" t="s">
        <v>43</v>
      </c>
      <c r="L8266" s="217" t="s">
        <v>45</v>
      </c>
    </row>
    <row r="8267" spans="2:12" ht="15" customHeight="1" x14ac:dyDescent="0.2">
      <c r="B8267" s="203" t="s">
        <v>1496</v>
      </c>
      <c r="C8267" s="204" t="s">
        <v>2094</v>
      </c>
      <c r="D8267" s="203" t="s">
        <v>72</v>
      </c>
      <c r="E8267" s="203" t="s">
        <v>2095</v>
      </c>
      <c r="F8267" s="323" t="s">
        <v>1736</v>
      </c>
      <c r="G8267" s="323"/>
      <c r="H8267" s="205" t="s">
        <v>1505</v>
      </c>
      <c r="I8267" s="206">
        <v>1</v>
      </c>
      <c r="J8267" s="207"/>
      <c r="K8267" s="207">
        <v>28.23</v>
      </c>
      <c r="L8267" s="207">
        <v>28.23</v>
      </c>
    </row>
    <row r="8268" spans="2:12" ht="15" customHeight="1" x14ac:dyDescent="0.2">
      <c r="B8268" s="220" t="s">
        <v>1733</v>
      </c>
      <c r="C8268" s="221" t="s">
        <v>4081</v>
      </c>
      <c r="D8268" s="220" t="s">
        <v>72</v>
      </c>
      <c r="E8268" s="220" t="s">
        <v>4082</v>
      </c>
      <c r="F8268" s="327" t="s">
        <v>1736</v>
      </c>
      <c r="G8268" s="327"/>
      <c r="H8268" s="222" t="s">
        <v>1505</v>
      </c>
      <c r="I8268" s="223">
        <v>1</v>
      </c>
      <c r="J8268" s="223">
        <v>0</v>
      </c>
      <c r="K8268" s="224">
        <v>0.3</v>
      </c>
      <c r="L8268" s="224">
        <v>0.3</v>
      </c>
    </row>
    <row r="8269" spans="2:12" ht="15" customHeight="1" x14ac:dyDescent="0.2">
      <c r="B8269" s="208" t="s">
        <v>1498</v>
      </c>
      <c r="C8269" s="209" t="s">
        <v>3552</v>
      </c>
      <c r="D8269" s="208" t="s">
        <v>72</v>
      </c>
      <c r="E8269" s="208" t="s">
        <v>3553</v>
      </c>
      <c r="F8269" s="324" t="s">
        <v>1501</v>
      </c>
      <c r="G8269" s="324"/>
      <c r="H8269" s="210" t="s">
        <v>1505</v>
      </c>
      <c r="I8269" s="211">
        <v>1</v>
      </c>
      <c r="J8269" s="211">
        <v>0</v>
      </c>
      <c r="K8269" s="212">
        <v>1.4</v>
      </c>
      <c r="L8269" s="212">
        <v>1.4</v>
      </c>
    </row>
    <row r="8270" spans="2:12" ht="15" customHeight="1" x14ac:dyDescent="0.2">
      <c r="B8270" s="208" t="s">
        <v>1498</v>
      </c>
      <c r="C8270" s="209" t="s">
        <v>3576</v>
      </c>
      <c r="D8270" s="208" t="s">
        <v>72</v>
      </c>
      <c r="E8270" s="208" t="s">
        <v>3577</v>
      </c>
      <c r="F8270" s="324" t="s">
        <v>1501</v>
      </c>
      <c r="G8270" s="324"/>
      <c r="H8270" s="210" t="s">
        <v>1505</v>
      </c>
      <c r="I8270" s="211">
        <v>1</v>
      </c>
      <c r="J8270" s="211">
        <v>0</v>
      </c>
      <c r="K8270" s="212">
        <v>0.04</v>
      </c>
      <c r="L8270" s="212">
        <v>0.04</v>
      </c>
    </row>
    <row r="8271" spans="2:12" ht="15" customHeight="1" x14ac:dyDescent="0.2">
      <c r="B8271" s="208" t="s">
        <v>1498</v>
      </c>
      <c r="C8271" s="209" t="s">
        <v>3583</v>
      </c>
      <c r="D8271" s="208" t="s">
        <v>72</v>
      </c>
      <c r="E8271" s="208" t="s">
        <v>3584</v>
      </c>
      <c r="F8271" s="324" t="s">
        <v>1501</v>
      </c>
      <c r="G8271" s="324"/>
      <c r="H8271" s="210" t="s">
        <v>1505</v>
      </c>
      <c r="I8271" s="211">
        <v>1</v>
      </c>
      <c r="J8271" s="211">
        <v>0</v>
      </c>
      <c r="K8271" s="212">
        <v>0.86</v>
      </c>
      <c r="L8271" s="212">
        <v>0.86</v>
      </c>
    </row>
    <row r="8272" spans="2:12" ht="15" customHeight="1" x14ac:dyDescent="0.2">
      <c r="B8272" s="208" t="s">
        <v>1498</v>
      </c>
      <c r="C8272" s="209" t="s">
        <v>3557</v>
      </c>
      <c r="D8272" s="208" t="s">
        <v>72</v>
      </c>
      <c r="E8272" s="208" t="s">
        <v>3558</v>
      </c>
      <c r="F8272" s="324" t="s">
        <v>1501</v>
      </c>
      <c r="G8272" s="324"/>
      <c r="H8272" s="210" t="s">
        <v>1505</v>
      </c>
      <c r="I8272" s="211">
        <v>1</v>
      </c>
      <c r="J8272" s="211">
        <v>0</v>
      </c>
      <c r="K8272" s="212">
        <v>0.01</v>
      </c>
      <c r="L8272" s="212">
        <v>0.01</v>
      </c>
    </row>
    <row r="8273" spans="2:12" ht="15" customHeight="1" x14ac:dyDescent="0.2">
      <c r="B8273" s="208" t="s">
        <v>1498</v>
      </c>
      <c r="C8273" s="209" t="s">
        <v>3570</v>
      </c>
      <c r="D8273" s="208" t="s">
        <v>72</v>
      </c>
      <c r="E8273" s="208" t="s">
        <v>3571</v>
      </c>
      <c r="F8273" s="324" t="s">
        <v>1501</v>
      </c>
      <c r="G8273" s="324"/>
      <c r="H8273" s="210" t="s">
        <v>1505</v>
      </c>
      <c r="I8273" s="211">
        <v>1</v>
      </c>
      <c r="J8273" s="211">
        <v>0</v>
      </c>
      <c r="K8273" s="212">
        <v>1.34</v>
      </c>
      <c r="L8273" s="212">
        <v>1.34</v>
      </c>
    </row>
    <row r="8274" spans="2:12" ht="15" customHeight="1" x14ac:dyDescent="0.2">
      <c r="B8274" s="208" t="s">
        <v>1498</v>
      </c>
      <c r="C8274" s="209" t="s">
        <v>3581</v>
      </c>
      <c r="D8274" s="208" t="s">
        <v>72</v>
      </c>
      <c r="E8274" s="208" t="s">
        <v>3582</v>
      </c>
      <c r="F8274" s="324" t="s">
        <v>1501</v>
      </c>
      <c r="G8274" s="324"/>
      <c r="H8274" s="210" t="s">
        <v>1505</v>
      </c>
      <c r="I8274" s="211">
        <v>1</v>
      </c>
      <c r="J8274" s="211">
        <v>0</v>
      </c>
      <c r="K8274" s="212">
        <v>1.01</v>
      </c>
      <c r="L8274" s="212">
        <v>1.01</v>
      </c>
    </row>
    <row r="8275" spans="2:12" ht="15" customHeight="1" x14ac:dyDescent="0.2">
      <c r="B8275" s="208" t="s">
        <v>1498</v>
      </c>
      <c r="C8275" s="209" t="s">
        <v>4083</v>
      </c>
      <c r="D8275" s="208" t="s">
        <v>72</v>
      </c>
      <c r="E8275" s="208" t="s">
        <v>4084</v>
      </c>
      <c r="F8275" s="324" t="s">
        <v>1504</v>
      </c>
      <c r="G8275" s="324"/>
      <c r="H8275" s="210" t="s">
        <v>1505</v>
      </c>
      <c r="I8275" s="211">
        <v>1</v>
      </c>
      <c r="J8275" s="211">
        <v>0</v>
      </c>
      <c r="K8275" s="212">
        <v>23.27</v>
      </c>
      <c r="L8275" s="212">
        <v>23.27</v>
      </c>
    </row>
    <row r="8276" spans="2:12" ht="15" customHeight="1" x14ac:dyDescent="0.2">
      <c r="B8276" s="213"/>
      <c r="C8276" s="213"/>
      <c r="D8276" s="213"/>
      <c r="E8276" s="213"/>
      <c r="F8276" s="213"/>
      <c r="G8276" s="213" t="s">
        <v>1510</v>
      </c>
      <c r="H8276" s="214">
        <v>23.57</v>
      </c>
      <c r="I8276" s="213" t="s">
        <v>1511</v>
      </c>
      <c r="J8276" s="214">
        <v>0</v>
      </c>
      <c r="K8276" s="213" t="s">
        <v>1512</v>
      </c>
      <c r="L8276" s="214">
        <v>23.57</v>
      </c>
    </row>
    <row r="8277" spans="2:12" ht="15" customHeight="1" x14ac:dyDescent="0.2">
      <c r="B8277" s="213"/>
      <c r="C8277" s="213"/>
      <c r="D8277" s="213"/>
      <c r="E8277" s="213"/>
      <c r="F8277" s="213"/>
      <c r="G8277" s="213" t="s">
        <v>1513</v>
      </c>
      <c r="H8277" s="214">
        <v>7.58</v>
      </c>
      <c r="I8277" s="325"/>
      <c r="J8277" s="325" t="s">
        <v>1514</v>
      </c>
      <c r="K8277" s="213"/>
      <c r="L8277" s="214">
        <v>35.81</v>
      </c>
    </row>
    <row r="8278" spans="2:12" ht="15" customHeight="1" x14ac:dyDescent="0.2">
      <c r="B8278" s="215"/>
      <c r="C8278" s="215"/>
      <c r="D8278" s="215"/>
      <c r="E8278" s="215"/>
      <c r="F8278" s="215"/>
      <c r="G8278" s="215"/>
      <c r="H8278" s="215"/>
      <c r="I8278" s="215"/>
      <c r="J8278" s="215"/>
      <c r="K8278" s="215"/>
      <c r="L8278" s="219"/>
    </row>
    <row r="8279" spans="2:12" ht="15" customHeight="1" x14ac:dyDescent="0.2">
      <c r="B8279" s="216"/>
      <c r="C8279" s="217" t="s">
        <v>38</v>
      </c>
      <c r="D8279" s="216" t="s">
        <v>39</v>
      </c>
      <c r="E8279" s="216" t="s">
        <v>40</v>
      </c>
      <c r="F8279" s="326" t="s">
        <v>1494</v>
      </c>
      <c r="G8279" s="326"/>
      <c r="H8279" s="218" t="s">
        <v>41</v>
      </c>
      <c r="I8279" s="217" t="s">
        <v>42</v>
      </c>
      <c r="J8279" s="217" t="s">
        <v>1495</v>
      </c>
      <c r="K8279" s="217" t="s">
        <v>43</v>
      </c>
      <c r="L8279" s="217" t="s">
        <v>45</v>
      </c>
    </row>
    <row r="8280" spans="2:12" ht="15" customHeight="1" x14ac:dyDescent="0.2">
      <c r="B8280" s="203" t="s">
        <v>1496</v>
      </c>
      <c r="C8280" s="204" t="s">
        <v>1872</v>
      </c>
      <c r="D8280" s="203" t="s">
        <v>72</v>
      </c>
      <c r="E8280" s="203" t="s">
        <v>1873</v>
      </c>
      <c r="F8280" s="323" t="s">
        <v>1736</v>
      </c>
      <c r="G8280" s="323"/>
      <c r="H8280" s="205" t="s">
        <v>61</v>
      </c>
      <c r="I8280" s="206">
        <v>1</v>
      </c>
      <c r="J8280" s="207"/>
      <c r="K8280" s="207">
        <v>19.940000000000001</v>
      </c>
      <c r="L8280" s="207">
        <v>19.940000000000001</v>
      </c>
    </row>
    <row r="8281" spans="2:12" ht="15" customHeight="1" x14ac:dyDescent="0.2">
      <c r="B8281" s="220" t="s">
        <v>1733</v>
      </c>
      <c r="C8281" s="221" t="s">
        <v>2094</v>
      </c>
      <c r="D8281" s="220" t="s">
        <v>72</v>
      </c>
      <c r="E8281" s="220" t="s">
        <v>2095</v>
      </c>
      <c r="F8281" s="327" t="s">
        <v>1736</v>
      </c>
      <c r="G8281" s="327"/>
      <c r="H8281" s="222" t="s">
        <v>1505</v>
      </c>
      <c r="I8281" s="223">
        <v>0.55459999999999998</v>
      </c>
      <c r="J8281" s="223">
        <v>0</v>
      </c>
      <c r="K8281" s="224">
        <v>28.23</v>
      </c>
      <c r="L8281" s="224">
        <v>15.65</v>
      </c>
    </row>
    <row r="8282" spans="2:12" ht="15" customHeight="1" x14ac:dyDescent="0.2">
      <c r="B8282" s="220" t="s">
        <v>1733</v>
      </c>
      <c r="C8282" s="221" t="s">
        <v>1804</v>
      </c>
      <c r="D8282" s="220" t="s">
        <v>72</v>
      </c>
      <c r="E8282" s="220" t="s">
        <v>1805</v>
      </c>
      <c r="F8282" s="327" t="s">
        <v>1736</v>
      </c>
      <c r="G8282" s="327"/>
      <c r="H8282" s="222" t="s">
        <v>1505</v>
      </c>
      <c r="I8282" s="223">
        <v>0.10580000000000001</v>
      </c>
      <c r="J8282" s="223">
        <v>0</v>
      </c>
      <c r="K8282" s="224">
        <v>20.66</v>
      </c>
      <c r="L8282" s="224">
        <v>2.1800000000000002</v>
      </c>
    </row>
    <row r="8283" spans="2:12" ht="15" customHeight="1" x14ac:dyDescent="0.2">
      <c r="B8283" s="220" t="s">
        <v>1733</v>
      </c>
      <c r="C8283" s="221" t="s">
        <v>4307</v>
      </c>
      <c r="D8283" s="220" t="s">
        <v>72</v>
      </c>
      <c r="E8283" s="220" t="s">
        <v>4308</v>
      </c>
      <c r="F8283" s="327" t="s">
        <v>1736</v>
      </c>
      <c r="G8283" s="327"/>
      <c r="H8283" s="222" t="s">
        <v>4309</v>
      </c>
      <c r="I8283" s="223">
        <v>0.1673</v>
      </c>
      <c r="J8283" s="223">
        <v>0</v>
      </c>
      <c r="K8283" s="224">
        <v>12.63</v>
      </c>
      <c r="L8283" s="224">
        <v>2.11</v>
      </c>
    </row>
    <row r="8284" spans="2:12" ht="15" customHeight="1" x14ac:dyDescent="0.2">
      <c r="B8284" s="213"/>
      <c r="C8284" s="213"/>
      <c r="D8284" s="213"/>
      <c r="E8284" s="213"/>
      <c r="F8284" s="213"/>
      <c r="G8284" s="213" t="s">
        <v>1510</v>
      </c>
      <c r="H8284" s="214">
        <v>16.16</v>
      </c>
      <c r="I8284" s="213" t="s">
        <v>1511</v>
      </c>
      <c r="J8284" s="214">
        <v>0</v>
      </c>
      <c r="K8284" s="213" t="s">
        <v>1512</v>
      </c>
      <c r="L8284" s="214">
        <v>16.16</v>
      </c>
    </row>
    <row r="8285" spans="2:12" ht="15" customHeight="1" x14ac:dyDescent="0.2">
      <c r="B8285" s="213"/>
      <c r="C8285" s="213"/>
      <c r="D8285" s="213"/>
      <c r="E8285" s="213"/>
      <c r="F8285" s="213"/>
      <c r="G8285" s="213" t="s">
        <v>1513</v>
      </c>
      <c r="H8285" s="214">
        <v>5.35</v>
      </c>
      <c r="I8285" s="325"/>
      <c r="J8285" s="325" t="s">
        <v>1514</v>
      </c>
      <c r="K8285" s="213"/>
      <c r="L8285" s="214">
        <v>25.29</v>
      </c>
    </row>
    <row r="8286" spans="2:12" ht="15" customHeight="1" x14ac:dyDescent="0.2">
      <c r="B8286" s="215"/>
      <c r="C8286" s="215"/>
      <c r="D8286" s="215"/>
      <c r="E8286" s="215"/>
      <c r="F8286" s="215"/>
      <c r="G8286" s="215"/>
      <c r="H8286" s="215"/>
      <c r="I8286" s="215"/>
      <c r="J8286" s="215"/>
      <c r="K8286" s="215"/>
      <c r="L8286" s="219"/>
    </row>
    <row r="8287" spans="2:12" ht="15" customHeight="1" x14ac:dyDescent="0.2">
      <c r="B8287" s="216"/>
      <c r="C8287" s="217" t="s">
        <v>38</v>
      </c>
      <c r="D8287" s="216" t="s">
        <v>39</v>
      </c>
      <c r="E8287" s="216" t="s">
        <v>40</v>
      </c>
      <c r="F8287" s="326" t="s">
        <v>1494</v>
      </c>
      <c r="G8287" s="326"/>
      <c r="H8287" s="218" t="s">
        <v>41</v>
      </c>
      <c r="I8287" s="217" t="s">
        <v>42</v>
      </c>
      <c r="J8287" s="217" t="s">
        <v>1495</v>
      </c>
      <c r="K8287" s="217" t="s">
        <v>43</v>
      </c>
      <c r="L8287" s="217" t="s">
        <v>45</v>
      </c>
    </row>
    <row r="8288" spans="2:12" ht="15" customHeight="1" x14ac:dyDescent="0.2">
      <c r="B8288" s="203" t="s">
        <v>1496</v>
      </c>
      <c r="C8288" s="204" t="s">
        <v>3997</v>
      </c>
      <c r="D8288" s="203" t="s">
        <v>72</v>
      </c>
      <c r="E8288" s="203" t="s">
        <v>3998</v>
      </c>
      <c r="F8288" s="323" t="s">
        <v>1736</v>
      </c>
      <c r="G8288" s="323"/>
      <c r="H8288" s="205" t="s">
        <v>1505</v>
      </c>
      <c r="I8288" s="206">
        <v>1</v>
      </c>
      <c r="J8288" s="207"/>
      <c r="K8288" s="207">
        <v>25.01</v>
      </c>
      <c r="L8288" s="207">
        <v>25.01</v>
      </c>
    </row>
    <row r="8289" spans="2:12" ht="15" customHeight="1" x14ac:dyDescent="0.2">
      <c r="B8289" s="220" t="s">
        <v>1733</v>
      </c>
      <c r="C8289" s="221" t="s">
        <v>4085</v>
      </c>
      <c r="D8289" s="220" t="s">
        <v>72</v>
      </c>
      <c r="E8289" s="220" t="s">
        <v>4086</v>
      </c>
      <c r="F8289" s="327" t="s">
        <v>1736</v>
      </c>
      <c r="G8289" s="327"/>
      <c r="H8289" s="222" t="s">
        <v>1505</v>
      </c>
      <c r="I8289" s="223">
        <v>1</v>
      </c>
      <c r="J8289" s="223">
        <v>0</v>
      </c>
      <c r="K8289" s="224">
        <v>0.11</v>
      </c>
      <c r="L8289" s="224">
        <v>0.11</v>
      </c>
    </row>
    <row r="8290" spans="2:12" ht="15" customHeight="1" x14ac:dyDescent="0.2">
      <c r="B8290" s="208" t="s">
        <v>1498</v>
      </c>
      <c r="C8290" s="209" t="s">
        <v>3581</v>
      </c>
      <c r="D8290" s="208" t="s">
        <v>72</v>
      </c>
      <c r="E8290" s="208" t="s">
        <v>3582</v>
      </c>
      <c r="F8290" s="324" t="s">
        <v>1501</v>
      </c>
      <c r="G8290" s="324"/>
      <c r="H8290" s="210" t="s">
        <v>1505</v>
      </c>
      <c r="I8290" s="211">
        <v>1</v>
      </c>
      <c r="J8290" s="211">
        <v>0</v>
      </c>
      <c r="K8290" s="212">
        <v>1.01</v>
      </c>
      <c r="L8290" s="212">
        <v>1.01</v>
      </c>
    </row>
    <row r="8291" spans="2:12" ht="15" customHeight="1" x14ac:dyDescent="0.2">
      <c r="B8291" s="208" t="s">
        <v>1498</v>
      </c>
      <c r="C8291" s="209" t="s">
        <v>3583</v>
      </c>
      <c r="D8291" s="208" t="s">
        <v>72</v>
      </c>
      <c r="E8291" s="208" t="s">
        <v>3584</v>
      </c>
      <c r="F8291" s="324" t="s">
        <v>1501</v>
      </c>
      <c r="G8291" s="324"/>
      <c r="H8291" s="210" t="s">
        <v>1505</v>
      </c>
      <c r="I8291" s="211">
        <v>1</v>
      </c>
      <c r="J8291" s="211">
        <v>0</v>
      </c>
      <c r="K8291" s="212">
        <v>0.86</v>
      </c>
      <c r="L8291" s="212">
        <v>0.86</v>
      </c>
    </row>
    <row r="8292" spans="2:12" ht="15" customHeight="1" x14ac:dyDescent="0.2">
      <c r="B8292" s="208" t="s">
        <v>1498</v>
      </c>
      <c r="C8292" s="209" t="s">
        <v>3557</v>
      </c>
      <c r="D8292" s="208" t="s">
        <v>72</v>
      </c>
      <c r="E8292" s="208" t="s">
        <v>3558</v>
      </c>
      <c r="F8292" s="324" t="s">
        <v>1501</v>
      </c>
      <c r="G8292" s="324"/>
      <c r="H8292" s="210" t="s">
        <v>1505</v>
      </c>
      <c r="I8292" s="211">
        <v>1</v>
      </c>
      <c r="J8292" s="211">
        <v>0</v>
      </c>
      <c r="K8292" s="212">
        <v>0.01</v>
      </c>
      <c r="L8292" s="212">
        <v>0.01</v>
      </c>
    </row>
    <row r="8293" spans="2:12" ht="15" customHeight="1" x14ac:dyDescent="0.2">
      <c r="B8293" s="208" t="s">
        <v>1498</v>
      </c>
      <c r="C8293" s="209" t="s">
        <v>3570</v>
      </c>
      <c r="D8293" s="208" t="s">
        <v>72</v>
      </c>
      <c r="E8293" s="208" t="s">
        <v>3571</v>
      </c>
      <c r="F8293" s="324" t="s">
        <v>1501</v>
      </c>
      <c r="G8293" s="324"/>
      <c r="H8293" s="210" t="s">
        <v>1505</v>
      </c>
      <c r="I8293" s="211">
        <v>1</v>
      </c>
      <c r="J8293" s="211">
        <v>0</v>
      </c>
      <c r="K8293" s="212">
        <v>1.34</v>
      </c>
      <c r="L8293" s="212">
        <v>1.34</v>
      </c>
    </row>
    <row r="8294" spans="2:12" ht="15" customHeight="1" x14ac:dyDescent="0.2">
      <c r="B8294" s="208" t="s">
        <v>1498</v>
      </c>
      <c r="C8294" s="209" t="s">
        <v>3576</v>
      </c>
      <c r="D8294" s="208" t="s">
        <v>72</v>
      </c>
      <c r="E8294" s="208" t="s">
        <v>3577</v>
      </c>
      <c r="F8294" s="324" t="s">
        <v>1501</v>
      </c>
      <c r="G8294" s="324"/>
      <c r="H8294" s="210" t="s">
        <v>1505</v>
      </c>
      <c r="I8294" s="211">
        <v>1</v>
      </c>
      <c r="J8294" s="211">
        <v>0</v>
      </c>
      <c r="K8294" s="212">
        <v>0.04</v>
      </c>
      <c r="L8294" s="212">
        <v>0.04</v>
      </c>
    </row>
    <row r="8295" spans="2:12" ht="15" customHeight="1" x14ac:dyDescent="0.2">
      <c r="B8295" s="208" t="s">
        <v>1498</v>
      </c>
      <c r="C8295" s="209" t="s">
        <v>3552</v>
      </c>
      <c r="D8295" s="208" t="s">
        <v>72</v>
      </c>
      <c r="E8295" s="208" t="s">
        <v>3553</v>
      </c>
      <c r="F8295" s="324" t="s">
        <v>1501</v>
      </c>
      <c r="G8295" s="324"/>
      <c r="H8295" s="210" t="s">
        <v>1505</v>
      </c>
      <c r="I8295" s="211">
        <v>1</v>
      </c>
      <c r="J8295" s="211">
        <v>0</v>
      </c>
      <c r="K8295" s="212">
        <v>1.4</v>
      </c>
      <c r="L8295" s="212">
        <v>1.4</v>
      </c>
    </row>
    <row r="8296" spans="2:12" ht="15" customHeight="1" x14ac:dyDescent="0.2">
      <c r="B8296" s="208" t="s">
        <v>1498</v>
      </c>
      <c r="C8296" s="209" t="s">
        <v>4087</v>
      </c>
      <c r="D8296" s="208" t="s">
        <v>72</v>
      </c>
      <c r="E8296" s="208" t="s">
        <v>4088</v>
      </c>
      <c r="F8296" s="324" t="s">
        <v>1504</v>
      </c>
      <c r="G8296" s="324"/>
      <c r="H8296" s="210" t="s">
        <v>1505</v>
      </c>
      <c r="I8296" s="211">
        <v>1</v>
      </c>
      <c r="J8296" s="211">
        <v>0</v>
      </c>
      <c r="K8296" s="212">
        <v>20.239999999999998</v>
      </c>
      <c r="L8296" s="212">
        <v>20.239999999999998</v>
      </c>
    </row>
    <row r="8297" spans="2:12" ht="15" customHeight="1" x14ac:dyDescent="0.2">
      <c r="B8297" s="213"/>
      <c r="C8297" s="213"/>
      <c r="D8297" s="213"/>
      <c r="E8297" s="213"/>
      <c r="F8297" s="213"/>
      <c r="G8297" s="213" t="s">
        <v>1510</v>
      </c>
      <c r="H8297" s="214">
        <v>20.350000000000001</v>
      </c>
      <c r="I8297" s="213" t="s">
        <v>1511</v>
      </c>
      <c r="J8297" s="214">
        <v>0</v>
      </c>
      <c r="K8297" s="213" t="s">
        <v>1512</v>
      </c>
      <c r="L8297" s="214">
        <v>20.350000000000001</v>
      </c>
    </row>
    <row r="8298" spans="2:12" ht="15" customHeight="1" x14ac:dyDescent="0.2">
      <c r="B8298" s="213"/>
      <c r="C8298" s="213"/>
      <c r="D8298" s="213"/>
      <c r="E8298" s="213"/>
      <c r="F8298" s="213"/>
      <c r="G8298" s="213" t="s">
        <v>1513</v>
      </c>
      <c r="H8298" s="214">
        <v>6.72</v>
      </c>
      <c r="I8298" s="325"/>
      <c r="J8298" s="325" t="s">
        <v>1514</v>
      </c>
      <c r="K8298" s="213"/>
      <c r="L8298" s="214">
        <v>31.73</v>
      </c>
    </row>
    <row r="8299" spans="2:12" ht="15" customHeight="1" x14ac:dyDescent="0.2">
      <c r="B8299" s="215"/>
      <c r="C8299" s="215"/>
      <c r="D8299" s="215"/>
      <c r="E8299" s="215"/>
      <c r="F8299" s="215"/>
      <c r="G8299" s="215"/>
      <c r="H8299" s="215"/>
      <c r="I8299" s="215"/>
      <c r="J8299" s="215"/>
      <c r="K8299" s="215"/>
      <c r="L8299" s="219"/>
    </row>
    <row r="8300" spans="2:12" ht="15" customHeight="1" x14ac:dyDescent="0.2">
      <c r="B8300" s="216"/>
      <c r="C8300" s="217" t="s">
        <v>38</v>
      </c>
      <c r="D8300" s="216" t="s">
        <v>39</v>
      </c>
      <c r="E8300" s="216" t="s">
        <v>40</v>
      </c>
      <c r="F8300" s="326" t="s">
        <v>1494</v>
      </c>
      <c r="G8300" s="326"/>
      <c r="H8300" s="218" t="s">
        <v>41</v>
      </c>
      <c r="I8300" s="217" t="s">
        <v>42</v>
      </c>
      <c r="J8300" s="217" t="s">
        <v>1495</v>
      </c>
      <c r="K8300" s="217" t="s">
        <v>43</v>
      </c>
      <c r="L8300" s="217" t="s">
        <v>45</v>
      </c>
    </row>
    <row r="8301" spans="2:12" ht="15" customHeight="1" x14ac:dyDescent="0.2">
      <c r="B8301" s="203" t="s">
        <v>1496</v>
      </c>
      <c r="C8301" s="204" t="s">
        <v>4271</v>
      </c>
      <c r="D8301" s="203" t="s">
        <v>72</v>
      </c>
      <c r="E8301" s="203" t="s">
        <v>4272</v>
      </c>
      <c r="F8301" s="323" t="s">
        <v>1736</v>
      </c>
      <c r="G8301" s="323"/>
      <c r="H8301" s="205" t="s">
        <v>1505</v>
      </c>
      <c r="I8301" s="206">
        <v>1</v>
      </c>
      <c r="J8301" s="207"/>
      <c r="K8301" s="207">
        <v>29.54</v>
      </c>
      <c r="L8301" s="207">
        <v>29.54</v>
      </c>
    </row>
    <row r="8302" spans="2:12" ht="15" customHeight="1" x14ac:dyDescent="0.2">
      <c r="B8302" s="220" t="s">
        <v>1733</v>
      </c>
      <c r="C8302" s="221" t="s">
        <v>4089</v>
      </c>
      <c r="D8302" s="220" t="s">
        <v>72</v>
      </c>
      <c r="E8302" s="220" t="s">
        <v>4090</v>
      </c>
      <c r="F8302" s="327" t="s">
        <v>1736</v>
      </c>
      <c r="G8302" s="327"/>
      <c r="H8302" s="222" t="s">
        <v>1505</v>
      </c>
      <c r="I8302" s="223">
        <v>1</v>
      </c>
      <c r="J8302" s="223">
        <v>0</v>
      </c>
      <c r="K8302" s="224">
        <v>0.46</v>
      </c>
      <c r="L8302" s="224">
        <v>0.46</v>
      </c>
    </row>
    <row r="8303" spans="2:12" ht="15" customHeight="1" x14ac:dyDescent="0.2">
      <c r="B8303" s="208" t="s">
        <v>1498</v>
      </c>
      <c r="C8303" s="209" t="s">
        <v>3557</v>
      </c>
      <c r="D8303" s="208" t="s">
        <v>72</v>
      </c>
      <c r="E8303" s="208" t="s">
        <v>3558</v>
      </c>
      <c r="F8303" s="324" t="s">
        <v>1501</v>
      </c>
      <c r="G8303" s="324"/>
      <c r="H8303" s="210" t="s">
        <v>1505</v>
      </c>
      <c r="I8303" s="211">
        <v>1</v>
      </c>
      <c r="J8303" s="211">
        <v>0</v>
      </c>
      <c r="K8303" s="212">
        <v>0.01</v>
      </c>
      <c r="L8303" s="212">
        <v>0.01</v>
      </c>
    </row>
    <row r="8304" spans="2:12" ht="15" customHeight="1" x14ac:dyDescent="0.2">
      <c r="B8304" s="208" t="s">
        <v>1498</v>
      </c>
      <c r="C8304" s="209" t="s">
        <v>3583</v>
      </c>
      <c r="D8304" s="208" t="s">
        <v>72</v>
      </c>
      <c r="E8304" s="208" t="s">
        <v>3584</v>
      </c>
      <c r="F8304" s="324" t="s">
        <v>1501</v>
      </c>
      <c r="G8304" s="324"/>
      <c r="H8304" s="210" t="s">
        <v>1505</v>
      </c>
      <c r="I8304" s="211">
        <v>1</v>
      </c>
      <c r="J8304" s="211">
        <v>0</v>
      </c>
      <c r="K8304" s="212">
        <v>0.86</v>
      </c>
      <c r="L8304" s="212">
        <v>0.86</v>
      </c>
    </row>
    <row r="8305" spans="2:12" ht="15" customHeight="1" x14ac:dyDescent="0.2">
      <c r="B8305" s="208" t="s">
        <v>1498</v>
      </c>
      <c r="C8305" s="209" t="s">
        <v>3570</v>
      </c>
      <c r="D8305" s="208" t="s">
        <v>72</v>
      </c>
      <c r="E8305" s="208" t="s">
        <v>3571</v>
      </c>
      <c r="F8305" s="324" t="s">
        <v>1501</v>
      </c>
      <c r="G8305" s="324"/>
      <c r="H8305" s="210" t="s">
        <v>1505</v>
      </c>
      <c r="I8305" s="211">
        <v>1</v>
      </c>
      <c r="J8305" s="211">
        <v>0</v>
      </c>
      <c r="K8305" s="212">
        <v>1.34</v>
      </c>
      <c r="L8305" s="212">
        <v>1.34</v>
      </c>
    </row>
    <row r="8306" spans="2:12" ht="15" customHeight="1" x14ac:dyDescent="0.2">
      <c r="B8306" s="208" t="s">
        <v>1498</v>
      </c>
      <c r="C8306" s="209" t="s">
        <v>3581</v>
      </c>
      <c r="D8306" s="208" t="s">
        <v>72</v>
      </c>
      <c r="E8306" s="208" t="s">
        <v>3582</v>
      </c>
      <c r="F8306" s="324" t="s">
        <v>1501</v>
      </c>
      <c r="G8306" s="324"/>
      <c r="H8306" s="210" t="s">
        <v>1505</v>
      </c>
      <c r="I8306" s="211">
        <v>1</v>
      </c>
      <c r="J8306" s="211">
        <v>0</v>
      </c>
      <c r="K8306" s="212">
        <v>1.01</v>
      </c>
      <c r="L8306" s="212">
        <v>1.01</v>
      </c>
    </row>
    <row r="8307" spans="2:12" ht="15" customHeight="1" x14ac:dyDescent="0.2">
      <c r="B8307" s="208" t="s">
        <v>1498</v>
      </c>
      <c r="C8307" s="209" t="s">
        <v>3552</v>
      </c>
      <c r="D8307" s="208" t="s">
        <v>72</v>
      </c>
      <c r="E8307" s="208" t="s">
        <v>3553</v>
      </c>
      <c r="F8307" s="324" t="s">
        <v>1501</v>
      </c>
      <c r="G8307" s="324"/>
      <c r="H8307" s="210" t="s">
        <v>1505</v>
      </c>
      <c r="I8307" s="211">
        <v>1</v>
      </c>
      <c r="J8307" s="211">
        <v>0</v>
      </c>
      <c r="K8307" s="212">
        <v>1.4</v>
      </c>
      <c r="L8307" s="212">
        <v>1.4</v>
      </c>
    </row>
    <row r="8308" spans="2:12" ht="15" customHeight="1" x14ac:dyDescent="0.2">
      <c r="B8308" s="208" t="s">
        <v>1498</v>
      </c>
      <c r="C8308" s="209" t="s">
        <v>4091</v>
      </c>
      <c r="D8308" s="208" t="s">
        <v>72</v>
      </c>
      <c r="E8308" s="208" t="s">
        <v>4092</v>
      </c>
      <c r="F8308" s="324" t="s">
        <v>1504</v>
      </c>
      <c r="G8308" s="324"/>
      <c r="H8308" s="210" t="s">
        <v>1505</v>
      </c>
      <c r="I8308" s="211">
        <v>1</v>
      </c>
      <c r="J8308" s="211">
        <v>0</v>
      </c>
      <c r="K8308" s="212">
        <v>24.42</v>
      </c>
      <c r="L8308" s="212">
        <v>24.42</v>
      </c>
    </row>
    <row r="8309" spans="2:12" ht="15" customHeight="1" x14ac:dyDescent="0.2">
      <c r="B8309" s="208" t="s">
        <v>1498</v>
      </c>
      <c r="C8309" s="209" t="s">
        <v>3576</v>
      </c>
      <c r="D8309" s="208" t="s">
        <v>72</v>
      </c>
      <c r="E8309" s="208" t="s">
        <v>3577</v>
      </c>
      <c r="F8309" s="324" t="s">
        <v>1501</v>
      </c>
      <c r="G8309" s="324"/>
      <c r="H8309" s="210" t="s">
        <v>1505</v>
      </c>
      <c r="I8309" s="211">
        <v>1</v>
      </c>
      <c r="J8309" s="211">
        <v>0</v>
      </c>
      <c r="K8309" s="212">
        <v>0.04</v>
      </c>
      <c r="L8309" s="212">
        <v>0.04</v>
      </c>
    </row>
    <row r="8310" spans="2:12" ht="15" customHeight="1" x14ac:dyDescent="0.2">
      <c r="B8310" s="213"/>
      <c r="C8310" s="213"/>
      <c r="D8310" s="213"/>
      <c r="E8310" s="213"/>
      <c r="F8310" s="213"/>
      <c r="G8310" s="213" t="s">
        <v>1510</v>
      </c>
      <c r="H8310" s="214">
        <v>24.88</v>
      </c>
      <c r="I8310" s="213" t="s">
        <v>1511</v>
      </c>
      <c r="J8310" s="214">
        <v>0</v>
      </c>
      <c r="K8310" s="213" t="s">
        <v>1512</v>
      </c>
      <c r="L8310" s="214">
        <v>24.88</v>
      </c>
    </row>
    <row r="8311" spans="2:12" ht="15" customHeight="1" x14ac:dyDescent="0.2">
      <c r="B8311" s="213"/>
      <c r="C8311" s="213"/>
      <c r="D8311" s="213"/>
      <c r="E8311" s="213"/>
      <c r="F8311" s="213"/>
      <c r="G8311" s="213" t="s">
        <v>1513</v>
      </c>
      <c r="H8311" s="214">
        <v>7.93</v>
      </c>
      <c r="I8311" s="325"/>
      <c r="J8311" s="325" t="s">
        <v>1514</v>
      </c>
      <c r="K8311" s="213"/>
      <c r="L8311" s="214">
        <v>37.47</v>
      </c>
    </row>
    <row r="8312" spans="2:12" ht="15" customHeight="1" x14ac:dyDescent="0.2">
      <c r="B8312" s="215"/>
      <c r="C8312" s="215"/>
      <c r="D8312" s="215"/>
      <c r="E8312" s="215"/>
      <c r="F8312" s="215"/>
      <c r="G8312" s="215"/>
      <c r="H8312" s="215"/>
      <c r="I8312" s="215"/>
      <c r="J8312" s="215"/>
      <c r="K8312" s="215"/>
      <c r="L8312" s="219"/>
    </row>
    <row r="8313" spans="2:12" ht="15" customHeight="1" x14ac:dyDescent="0.2">
      <c r="B8313" s="216"/>
      <c r="C8313" s="217" t="s">
        <v>38</v>
      </c>
      <c r="D8313" s="216" t="s">
        <v>39</v>
      </c>
      <c r="E8313" s="216" t="s">
        <v>40</v>
      </c>
      <c r="F8313" s="326" t="s">
        <v>1494</v>
      </c>
      <c r="G8313" s="326"/>
      <c r="H8313" s="218" t="s">
        <v>41</v>
      </c>
      <c r="I8313" s="217" t="s">
        <v>42</v>
      </c>
      <c r="J8313" s="217" t="s">
        <v>43</v>
      </c>
      <c r="K8313" s="217" t="s">
        <v>45</v>
      </c>
      <c r="L8313" s="219"/>
    </row>
    <row r="8314" spans="2:12" ht="15" customHeight="1" x14ac:dyDescent="0.2">
      <c r="B8314" s="203" t="s">
        <v>1496</v>
      </c>
      <c r="C8314" s="204" t="s">
        <v>4310</v>
      </c>
      <c r="D8314" s="203" t="s">
        <v>59</v>
      </c>
      <c r="E8314" s="203" t="s">
        <v>4311</v>
      </c>
      <c r="F8314" s="323" t="s">
        <v>1518</v>
      </c>
      <c r="G8314" s="323"/>
      <c r="H8314" s="205" t="s">
        <v>445</v>
      </c>
      <c r="I8314" s="206">
        <v>1</v>
      </c>
      <c r="J8314" s="207">
        <v>50.64</v>
      </c>
      <c r="K8314" s="207">
        <v>50.64</v>
      </c>
      <c r="L8314" s="219"/>
    </row>
    <row r="8315" spans="2:12" ht="15" customHeight="1" x14ac:dyDescent="0.2">
      <c r="B8315" s="216" t="s">
        <v>37</v>
      </c>
      <c r="C8315" s="217" t="s">
        <v>38</v>
      </c>
      <c r="D8315" s="216" t="s">
        <v>39</v>
      </c>
      <c r="E8315" s="216" t="s">
        <v>40</v>
      </c>
      <c r="F8315" s="326" t="s">
        <v>1494</v>
      </c>
      <c r="G8315" s="326"/>
      <c r="H8315" s="218" t="s">
        <v>41</v>
      </c>
      <c r="I8315" s="217" t="s">
        <v>42</v>
      </c>
      <c r="J8315" s="217" t="s">
        <v>43</v>
      </c>
      <c r="K8315" s="217" t="s">
        <v>45</v>
      </c>
      <c r="L8315" s="219"/>
    </row>
    <row r="8316" spans="2:12" ht="15" customHeight="1" x14ac:dyDescent="0.2">
      <c r="B8316" s="220" t="s">
        <v>1496</v>
      </c>
      <c r="C8316" s="221" t="s">
        <v>4186</v>
      </c>
      <c r="D8316" s="220" t="s">
        <v>59</v>
      </c>
      <c r="E8316" s="220" t="s">
        <v>4187</v>
      </c>
      <c r="F8316" s="327" t="s">
        <v>2002</v>
      </c>
      <c r="G8316" s="327"/>
      <c r="H8316" s="222" t="s">
        <v>1561</v>
      </c>
      <c r="I8316" s="223">
        <v>0.6</v>
      </c>
      <c r="J8316" s="224" t="s">
        <v>4207</v>
      </c>
      <c r="K8316" s="225" t="s">
        <v>4214</v>
      </c>
      <c r="L8316" s="219"/>
    </row>
    <row r="8317" spans="2:12" ht="15" customHeight="1" x14ac:dyDescent="0.2">
      <c r="B8317" s="208" t="s">
        <v>1498</v>
      </c>
      <c r="C8317" s="209" t="s">
        <v>1678</v>
      </c>
      <c r="D8317" s="208" t="s">
        <v>59</v>
      </c>
      <c r="E8317" s="208" t="s">
        <v>1679</v>
      </c>
      <c r="F8317" s="324" t="s">
        <v>1501</v>
      </c>
      <c r="G8317" s="324"/>
      <c r="H8317" s="210" t="s">
        <v>445</v>
      </c>
      <c r="I8317" s="211">
        <v>1</v>
      </c>
      <c r="J8317" s="212" t="s">
        <v>1680</v>
      </c>
      <c r="K8317" s="226" t="s">
        <v>1680</v>
      </c>
      <c r="L8317" s="219"/>
    </row>
    <row r="8318" spans="2:12" ht="15" customHeight="1" x14ac:dyDescent="0.2">
      <c r="B8318" s="208" t="s">
        <v>1498</v>
      </c>
      <c r="C8318" s="209" t="s">
        <v>1632</v>
      </c>
      <c r="D8318" s="208" t="s">
        <v>59</v>
      </c>
      <c r="E8318" s="208" t="s">
        <v>1633</v>
      </c>
      <c r="F8318" s="324" t="s">
        <v>1504</v>
      </c>
      <c r="G8318" s="324"/>
      <c r="H8318" s="210" t="s">
        <v>1561</v>
      </c>
      <c r="I8318" s="211">
        <v>0.4</v>
      </c>
      <c r="J8318" s="212" t="s">
        <v>1634</v>
      </c>
      <c r="K8318" s="226" t="s">
        <v>2374</v>
      </c>
    </row>
    <row r="8319" spans="2:12" ht="15" customHeight="1" x14ac:dyDescent="0.2">
      <c r="B8319" s="208" t="s">
        <v>1498</v>
      </c>
      <c r="C8319" s="209" t="s">
        <v>1559</v>
      </c>
      <c r="D8319" s="208" t="s">
        <v>59</v>
      </c>
      <c r="E8319" s="208" t="s">
        <v>1560</v>
      </c>
      <c r="F8319" s="324" t="s">
        <v>1504</v>
      </c>
      <c r="G8319" s="324"/>
      <c r="H8319" s="210" t="s">
        <v>1561</v>
      </c>
      <c r="I8319" s="211">
        <v>0.6</v>
      </c>
      <c r="J8319" s="212" t="s">
        <v>1562</v>
      </c>
      <c r="K8319" s="226" t="s">
        <v>3434</v>
      </c>
    </row>
    <row r="8320" spans="2:12" ht="15" customHeight="1" x14ac:dyDescent="0.2">
      <c r="B8320" s="220" t="s">
        <v>1496</v>
      </c>
      <c r="C8320" s="221" t="s">
        <v>2065</v>
      </c>
      <c r="D8320" s="220" t="s">
        <v>59</v>
      </c>
      <c r="E8320" s="220" t="s">
        <v>2066</v>
      </c>
      <c r="F8320" s="327" t="s">
        <v>2002</v>
      </c>
      <c r="G8320" s="327"/>
      <c r="H8320" s="222" t="s">
        <v>1561</v>
      </c>
      <c r="I8320" s="223">
        <v>0.4</v>
      </c>
      <c r="J8320" s="224" t="s">
        <v>2067</v>
      </c>
      <c r="K8320" s="225" t="s">
        <v>2375</v>
      </c>
    </row>
    <row r="8321" spans="2:11" ht="15" customHeight="1" x14ac:dyDescent="0.2">
      <c r="B8321" s="328" t="s">
        <v>1536</v>
      </c>
      <c r="C8321" s="328"/>
      <c r="D8321" s="328"/>
      <c r="E8321" s="328"/>
      <c r="F8321" s="328"/>
      <c r="G8321" s="328"/>
      <c r="H8321" s="328"/>
      <c r="I8321" s="328"/>
      <c r="J8321" s="328"/>
      <c r="K8321" s="328"/>
    </row>
    <row r="8322" spans="2:11" ht="15" customHeight="1" x14ac:dyDescent="0.2">
      <c r="B8322" s="216" t="s">
        <v>37</v>
      </c>
      <c r="C8322" s="217" t="s">
        <v>38</v>
      </c>
      <c r="D8322" s="216" t="s">
        <v>39</v>
      </c>
      <c r="E8322" s="216" t="s">
        <v>40</v>
      </c>
      <c r="F8322" s="326" t="s">
        <v>1494</v>
      </c>
      <c r="G8322" s="326"/>
      <c r="H8322" s="218" t="s">
        <v>41</v>
      </c>
      <c r="I8322" s="217" t="s">
        <v>42</v>
      </c>
      <c r="J8322" s="217" t="s">
        <v>43</v>
      </c>
      <c r="K8322" s="217" t="s">
        <v>45</v>
      </c>
    </row>
    <row r="8323" spans="2:11" ht="15" customHeight="1" x14ac:dyDescent="0.2">
      <c r="B8323" s="208" t="s">
        <v>1498</v>
      </c>
      <c r="C8323" s="209" t="s">
        <v>1559</v>
      </c>
      <c r="D8323" s="208" t="s">
        <v>59</v>
      </c>
      <c r="E8323" s="208" t="s">
        <v>1560</v>
      </c>
      <c r="F8323" s="324" t="s">
        <v>1504</v>
      </c>
      <c r="G8323" s="324"/>
      <c r="H8323" s="210" t="s">
        <v>1561</v>
      </c>
      <c r="I8323" s="211">
        <v>0.6</v>
      </c>
      <c r="J8323" s="212" t="s">
        <v>1562</v>
      </c>
      <c r="K8323" s="226" t="s">
        <v>3434</v>
      </c>
    </row>
    <row r="8324" spans="2:11" ht="15" customHeight="1" x14ac:dyDescent="0.2">
      <c r="B8324" s="208" t="s">
        <v>1498</v>
      </c>
      <c r="C8324" s="209" t="s">
        <v>1588</v>
      </c>
      <c r="D8324" s="208" t="s">
        <v>59</v>
      </c>
      <c r="E8324" s="208" t="s">
        <v>1589</v>
      </c>
      <c r="F8324" s="324" t="s">
        <v>1501</v>
      </c>
      <c r="G8324" s="324"/>
      <c r="H8324" s="210" t="s">
        <v>539</v>
      </c>
      <c r="I8324" s="211">
        <v>0.1018</v>
      </c>
      <c r="J8324" s="212" t="s">
        <v>1590</v>
      </c>
      <c r="K8324" s="226" t="s">
        <v>2617</v>
      </c>
    </row>
    <row r="8325" spans="2:11" ht="15" customHeight="1" x14ac:dyDescent="0.2">
      <c r="B8325" s="208" t="s">
        <v>1498</v>
      </c>
      <c r="C8325" s="209" t="s">
        <v>1696</v>
      </c>
      <c r="D8325" s="208" t="s">
        <v>59</v>
      </c>
      <c r="E8325" s="208" t="s">
        <v>1697</v>
      </c>
      <c r="F8325" s="324" t="s">
        <v>1501</v>
      </c>
      <c r="G8325" s="324"/>
      <c r="H8325" s="210" t="s">
        <v>539</v>
      </c>
      <c r="I8325" s="211">
        <v>4.0000000000000003E-5</v>
      </c>
      <c r="J8325" s="212" t="s">
        <v>1698</v>
      </c>
      <c r="K8325" s="226" t="s">
        <v>1548</v>
      </c>
    </row>
    <row r="8326" spans="2:11" ht="15" customHeight="1" x14ac:dyDescent="0.2">
      <c r="B8326" s="208" t="s">
        <v>1498</v>
      </c>
      <c r="C8326" s="209" t="s">
        <v>1629</v>
      </c>
      <c r="D8326" s="208" t="s">
        <v>59</v>
      </c>
      <c r="E8326" s="208" t="s">
        <v>1630</v>
      </c>
      <c r="F8326" s="324" t="s">
        <v>1501</v>
      </c>
      <c r="G8326" s="324"/>
      <c r="H8326" s="210" t="s">
        <v>539</v>
      </c>
      <c r="I8326" s="211">
        <v>1.2E-4</v>
      </c>
      <c r="J8326" s="212" t="s">
        <v>1631</v>
      </c>
      <c r="K8326" s="226" t="s">
        <v>1548</v>
      </c>
    </row>
    <row r="8327" spans="2:11" ht="15" customHeight="1" x14ac:dyDescent="0.2">
      <c r="B8327" s="208" t="s">
        <v>1498</v>
      </c>
      <c r="C8327" s="209" t="s">
        <v>1553</v>
      </c>
      <c r="D8327" s="208" t="s">
        <v>59</v>
      </c>
      <c r="E8327" s="208" t="s">
        <v>1554</v>
      </c>
      <c r="F8327" s="324" t="s">
        <v>1501</v>
      </c>
      <c r="G8327" s="324"/>
      <c r="H8327" s="210" t="s">
        <v>539</v>
      </c>
      <c r="I8327" s="211">
        <v>1.2E-4</v>
      </c>
      <c r="J8327" s="212" t="s">
        <v>1555</v>
      </c>
      <c r="K8327" s="226" t="s">
        <v>1548</v>
      </c>
    </row>
    <row r="8328" spans="2:11" ht="15" customHeight="1" x14ac:dyDescent="0.2">
      <c r="B8328" s="208" t="s">
        <v>1498</v>
      </c>
      <c r="C8328" s="209" t="s">
        <v>1614</v>
      </c>
      <c r="D8328" s="208" t="s">
        <v>59</v>
      </c>
      <c r="E8328" s="208" t="s">
        <v>1615</v>
      </c>
      <c r="F8328" s="324" t="s">
        <v>1501</v>
      </c>
      <c r="G8328" s="324"/>
      <c r="H8328" s="210" t="s">
        <v>539</v>
      </c>
      <c r="I8328" s="211">
        <v>1.2E-4</v>
      </c>
      <c r="J8328" s="212" t="s">
        <v>1616</v>
      </c>
      <c r="K8328" s="226" t="s">
        <v>1548</v>
      </c>
    </row>
    <row r="8329" spans="2:11" ht="15" customHeight="1" x14ac:dyDescent="0.2">
      <c r="B8329" s="208" t="s">
        <v>1498</v>
      </c>
      <c r="C8329" s="209" t="s">
        <v>1572</v>
      </c>
      <c r="D8329" s="208" t="s">
        <v>59</v>
      </c>
      <c r="E8329" s="208" t="s">
        <v>1573</v>
      </c>
      <c r="F8329" s="324" t="s">
        <v>1574</v>
      </c>
      <c r="G8329" s="324"/>
      <c r="H8329" s="210" t="s">
        <v>539</v>
      </c>
      <c r="I8329" s="211">
        <v>6.0000000000000002E-5</v>
      </c>
      <c r="J8329" s="212" t="s">
        <v>1575</v>
      </c>
      <c r="K8329" s="226" t="s">
        <v>2077</v>
      </c>
    </row>
    <row r="8330" spans="2:11" ht="15" customHeight="1" x14ac:dyDescent="0.2">
      <c r="B8330" s="208" t="s">
        <v>1498</v>
      </c>
      <c r="C8330" s="209" t="s">
        <v>1581</v>
      </c>
      <c r="D8330" s="208" t="s">
        <v>59</v>
      </c>
      <c r="E8330" s="208" t="s">
        <v>1582</v>
      </c>
      <c r="F8330" s="324" t="s">
        <v>1501</v>
      </c>
      <c r="G8330" s="324"/>
      <c r="H8330" s="210" t="s">
        <v>539</v>
      </c>
      <c r="I8330" s="211">
        <v>8.0000000000000007E-5</v>
      </c>
      <c r="J8330" s="212" t="s">
        <v>1583</v>
      </c>
      <c r="K8330" s="226" t="s">
        <v>1617</v>
      </c>
    </row>
    <row r="8331" spans="2:11" ht="15" customHeight="1" x14ac:dyDescent="0.2">
      <c r="B8331" s="208" t="s">
        <v>1498</v>
      </c>
      <c r="C8331" s="209" t="s">
        <v>1671</v>
      </c>
      <c r="D8331" s="208" t="s">
        <v>59</v>
      </c>
      <c r="E8331" s="208" t="s">
        <v>1672</v>
      </c>
      <c r="F8331" s="324" t="s">
        <v>1566</v>
      </c>
      <c r="G8331" s="324"/>
      <c r="H8331" s="210" t="s">
        <v>1638</v>
      </c>
      <c r="I8331" s="211">
        <v>4.0000000000000002E-4</v>
      </c>
      <c r="J8331" s="212" t="s">
        <v>1673</v>
      </c>
      <c r="K8331" s="226" t="s">
        <v>2082</v>
      </c>
    </row>
    <row r="8332" spans="2:11" ht="15" customHeight="1" x14ac:dyDescent="0.2">
      <c r="B8332" s="208" t="s">
        <v>1498</v>
      </c>
      <c r="C8332" s="209" t="s">
        <v>1632</v>
      </c>
      <c r="D8332" s="208" t="s">
        <v>59</v>
      </c>
      <c r="E8332" s="208" t="s">
        <v>1633</v>
      </c>
      <c r="F8332" s="324" t="s">
        <v>1504</v>
      </c>
      <c r="G8332" s="324"/>
      <c r="H8332" s="210" t="s">
        <v>1561</v>
      </c>
      <c r="I8332" s="211">
        <v>0.4</v>
      </c>
      <c r="J8332" s="212" t="s">
        <v>1634</v>
      </c>
      <c r="K8332" s="226" t="s">
        <v>2374</v>
      </c>
    </row>
    <row r="8333" spans="2:11" ht="15" customHeight="1" x14ac:dyDescent="0.2">
      <c r="B8333" s="208" t="s">
        <v>1498</v>
      </c>
      <c r="C8333" s="209" t="s">
        <v>1602</v>
      </c>
      <c r="D8333" s="208" t="s">
        <v>59</v>
      </c>
      <c r="E8333" s="208" t="s">
        <v>1603</v>
      </c>
      <c r="F8333" s="324" t="s">
        <v>1501</v>
      </c>
      <c r="G8333" s="324"/>
      <c r="H8333" s="210" t="s">
        <v>1604</v>
      </c>
      <c r="I8333" s="211">
        <v>2.3E-3</v>
      </c>
      <c r="J8333" s="212" t="s">
        <v>1605</v>
      </c>
      <c r="K8333" s="226" t="s">
        <v>1657</v>
      </c>
    </row>
    <row r="8334" spans="2:11" ht="15" customHeight="1" x14ac:dyDescent="0.2">
      <c r="B8334" s="208" t="s">
        <v>1498</v>
      </c>
      <c r="C8334" s="209" t="s">
        <v>1654</v>
      </c>
      <c r="D8334" s="208" t="s">
        <v>59</v>
      </c>
      <c r="E8334" s="208" t="s">
        <v>1655</v>
      </c>
      <c r="F8334" s="324" t="s">
        <v>1574</v>
      </c>
      <c r="G8334" s="324"/>
      <c r="H8334" s="210" t="s">
        <v>539</v>
      </c>
      <c r="I8334" s="211">
        <v>6.0000000000000002E-5</v>
      </c>
      <c r="J8334" s="212" t="s">
        <v>1656</v>
      </c>
      <c r="K8334" s="226" t="s">
        <v>1617</v>
      </c>
    </row>
    <row r="8335" spans="2:11" ht="15" customHeight="1" x14ac:dyDescent="0.2">
      <c r="B8335" s="208" t="s">
        <v>1498</v>
      </c>
      <c r="C8335" s="209" t="s">
        <v>1699</v>
      </c>
      <c r="D8335" s="208" t="s">
        <v>59</v>
      </c>
      <c r="E8335" s="208" t="s">
        <v>1700</v>
      </c>
      <c r="F8335" s="324" t="s">
        <v>1501</v>
      </c>
      <c r="G8335" s="324"/>
      <c r="H8335" s="210" t="s">
        <v>539</v>
      </c>
      <c r="I8335" s="211">
        <v>6.0000000000000002E-5</v>
      </c>
      <c r="J8335" s="212" t="s">
        <v>1701</v>
      </c>
      <c r="K8335" s="226" t="s">
        <v>1548</v>
      </c>
    </row>
    <row r="8336" spans="2:11" ht="15" customHeight="1" x14ac:dyDescent="0.2">
      <c r="B8336" s="208" t="s">
        <v>1498</v>
      </c>
      <c r="C8336" s="209" t="s">
        <v>1693</v>
      </c>
      <c r="D8336" s="208" t="s">
        <v>59</v>
      </c>
      <c r="E8336" s="208" t="s">
        <v>1694</v>
      </c>
      <c r="F8336" s="324" t="s">
        <v>1501</v>
      </c>
      <c r="G8336" s="324"/>
      <c r="H8336" s="210" t="s">
        <v>539</v>
      </c>
      <c r="I8336" s="211">
        <v>5.9999999999999995E-4</v>
      </c>
      <c r="J8336" s="212" t="s">
        <v>1695</v>
      </c>
      <c r="K8336" s="226" t="s">
        <v>1548</v>
      </c>
    </row>
    <row r="8337" spans="2:11" ht="15" customHeight="1" x14ac:dyDescent="0.2">
      <c r="B8337" s="208" t="s">
        <v>1498</v>
      </c>
      <c r="C8337" s="209" t="s">
        <v>1626</v>
      </c>
      <c r="D8337" s="208" t="s">
        <v>59</v>
      </c>
      <c r="E8337" s="208" t="s">
        <v>1627</v>
      </c>
      <c r="F8337" s="324" t="s">
        <v>1501</v>
      </c>
      <c r="G8337" s="324"/>
      <c r="H8337" s="210" t="s">
        <v>539</v>
      </c>
      <c r="I8337" s="211">
        <v>2.0000000000000001E-4</v>
      </c>
      <c r="J8337" s="212" t="s">
        <v>1628</v>
      </c>
      <c r="K8337" s="226" t="s">
        <v>1548</v>
      </c>
    </row>
    <row r="8338" spans="2:11" ht="15" customHeight="1" x14ac:dyDescent="0.2">
      <c r="B8338" s="208" t="s">
        <v>1498</v>
      </c>
      <c r="C8338" s="209" t="s">
        <v>1678</v>
      </c>
      <c r="D8338" s="208" t="s">
        <v>59</v>
      </c>
      <c r="E8338" s="208" t="s">
        <v>1679</v>
      </c>
      <c r="F8338" s="324" t="s">
        <v>1501</v>
      </c>
      <c r="G8338" s="324"/>
      <c r="H8338" s="210" t="s">
        <v>445</v>
      </c>
      <c r="I8338" s="211">
        <v>1</v>
      </c>
      <c r="J8338" s="212" t="s">
        <v>1680</v>
      </c>
      <c r="K8338" s="226" t="s">
        <v>1680</v>
      </c>
    </row>
    <row r="8339" spans="2:11" ht="15" customHeight="1" x14ac:dyDescent="0.2">
      <c r="B8339" s="208" t="s">
        <v>1498</v>
      </c>
      <c r="C8339" s="209" t="s">
        <v>1682</v>
      </c>
      <c r="D8339" s="208" t="s">
        <v>59</v>
      </c>
      <c r="E8339" s="208" t="s">
        <v>1683</v>
      </c>
      <c r="F8339" s="324" t="s">
        <v>1501</v>
      </c>
      <c r="G8339" s="324"/>
      <c r="H8339" s="210" t="s">
        <v>1684</v>
      </c>
      <c r="I8339" s="211">
        <v>7.3999999999999999E-4</v>
      </c>
      <c r="J8339" s="212" t="s">
        <v>1685</v>
      </c>
      <c r="K8339" s="226" t="s">
        <v>1548</v>
      </c>
    </row>
    <row r="8340" spans="2:11" ht="15" customHeight="1" x14ac:dyDescent="0.2">
      <c r="B8340" s="208" t="s">
        <v>1498</v>
      </c>
      <c r="C8340" s="209" t="s">
        <v>1641</v>
      </c>
      <c r="D8340" s="208" t="s">
        <v>59</v>
      </c>
      <c r="E8340" s="208" t="s">
        <v>1642</v>
      </c>
      <c r="F8340" s="324" t="s">
        <v>1501</v>
      </c>
      <c r="G8340" s="324"/>
      <c r="H8340" s="210" t="s">
        <v>539</v>
      </c>
      <c r="I8340" s="211">
        <v>8.0000000000000007E-5</v>
      </c>
      <c r="J8340" s="212" t="s">
        <v>1643</v>
      </c>
      <c r="K8340" s="226" t="s">
        <v>1548</v>
      </c>
    </row>
    <row r="8341" spans="2:11" ht="15" customHeight="1" x14ac:dyDescent="0.2">
      <c r="B8341" s="208" t="s">
        <v>1498</v>
      </c>
      <c r="C8341" s="209" t="s">
        <v>1674</v>
      </c>
      <c r="D8341" s="208" t="s">
        <v>59</v>
      </c>
      <c r="E8341" s="208" t="s">
        <v>1675</v>
      </c>
      <c r="F8341" s="324" t="s">
        <v>1501</v>
      </c>
      <c r="G8341" s="324"/>
      <c r="H8341" s="210" t="s">
        <v>539</v>
      </c>
      <c r="I8341" s="211">
        <v>4.4999999999999997E-3</v>
      </c>
      <c r="J8341" s="212" t="s">
        <v>1676</v>
      </c>
      <c r="K8341" s="226" t="s">
        <v>1621</v>
      </c>
    </row>
    <row r="8342" spans="2:11" ht="15" customHeight="1" x14ac:dyDescent="0.2">
      <c r="B8342" s="208" t="s">
        <v>1498</v>
      </c>
      <c r="C8342" s="209" t="s">
        <v>1564</v>
      </c>
      <c r="D8342" s="208" t="s">
        <v>59</v>
      </c>
      <c r="E8342" s="208" t="s">
        <v>1565</v>
      </c>
      <c r="F8342" s="324" t="s">
        <v>1566</v>
      </c>
      <c r="G8342" s="324"/>
      <c r="H8342" s="210" t="s">
        <v>539</v>
      </c>
      <c r="I8342" s="211">
        <v>4.4999999999999997E-3</v>
      </c>
      <c r="J8342" s="212" t="s">
        <v>1567</v>
      </c>
      <c r="K8342" s="226" t="s">
        <v>2283</v>
      </c>
    </row>
    <row r="8343" spans="2:11" ht="15" customHeight="1" x14ac:dyDescent="0.2">
      <c r="B8343" s="208" t="s">
        <v>1498</v>
      </c>
      <c r="C8343" s="209" t="s">
        <v>1661</v>
      </c>
      <c r="D8343" s="208" t="s">
        <v>59</v>
      </c>
      <c r="E8343" s="208" t="s">
        <v>1662</v>
      </c>
      <c r="F8343" s="324" t="s">
        <v>1501</v>
      </c>
      <c r="G8343" s="324"/>
      <c r="H8343" s="210" t="s">
        <v>539</v>
      </c>
      <c r="I8343" s="211">
        <v>1.8E-3</v>
      </c>
      <c r="J8343" s="212" t="s">
        <v>1663</v>
      </c>
      <c r="K8343" s="226" t="s">
        <v>2077</v>
      </c>
    </row>
    <row r="8344" spans="2:11" ht="15" customHeight="1" x14ac:dyDescent="0.2">
      <c r="B8344" s="208" t="s">
        <v>1498</v>
      </c>
      <c r="C8344" s="209" t="s">
        <v>1610</v>
      </c>
      <c r="D8344" s="208" t="s">
        <v>59</v>
      </c>
      <c r="E8344" s="208" t="s">
        <v>1611</v>
      </c>
      <c r="F8344" s="324" t="s">
        <v>1501</v>
      </c>
      <c r="G8344" s="324"/>
      <c r="H8344" s="210" t="s">
        <v>539</v>
      </c>
      <c r="I8344" s="211">
        <v>7.6880000000000004E-2</v>
      </c>
      <c r="J8344" s="212" t="s">
        <v>1612</v>
      </c>
      <c r="K8344" s="226" t="s">
        <v>2593</v>
      </c>
    </row>
    <row r="8345" spans="2:11" ht="15" customHeight="1" x14ac:dyDescent="0.2">
      <c r="B8345" s="208" t="s">
        <v>1498</v>
      </c>
      <c r="C8345" s="209" t="s">
        <v>1644</v>
      </c>
      <c r="D8345" s="208" t="s">
        <v>59</v>
      </c>
      <c r="E8345" s="208" t="s">
        <v>1645</v>
      </c>
      <c r="F8345" s="324" t="s">
        <v>1501</v>
      </c>
      <c r="G8345" s="324"/>
      <c r="H8345" s="210" t="s">
        <v>1604</v>
      </c>
      <c r="I8345" s="211">
        <v>7.3999999999999999E-4</v>
      </c>
      <c r="J8345" s="212" t="s">
        <v>1646</v>
      </c>
      <c r="K8345" s="226" t="s">
        <v>1584</v>
      </c>
    </row>
    <row r="8346" spans="2:11" ht="15" customHeight="1" x14ac:dyDescent="0.2">
      <c r="B8346" s="208" t="s">
        <v>1498</v>
      </c>
      <c r="C8346" s="209" t="s">
        <v>1569</v>
      </c>
      <c r="D8346" s="208" t="s">
        <v>59</v>
      </c>
      <c r="E8346" s="208" t="s">
        <v>1570</v>
      </c>
      <c r="F8346" s="324" t="s">
        <v>1501</v>
      </c>
      <c r="G8346" s="324"/>
      <c r="H8346" s="210" t="s">
        <v>539</v>
      </c>
      <c r="I8346" s="211">
        <v>1.2E-4</v>
      </c>
      <c r="J8346" s="212" t="s">
        <v>1571</v>
      </c>
      <c r="K8346" s="226" t="s">
        <v>1548</v>
      </c>
    </row>
    <row r="8347" spans="2:11" ht="15" customHeight="1" x14ac:dyDescent="0.2">
      <c r="B8347" s="208" t="s">
        <v>1498</v>
      </c>
      <c r="C8347" s="209" t="s">
        <v>1702</v>
      </c>
      <c r="D8347" s="208" t="s">
        <v>59</v>
      </c>
      <c r="E8347" s="208" t="s">
        <v>1703</v>
      </c>
      <c r="F8347" s="324" t="s">
        <v>1501</v>
      </c>
      <c r="G8347" s="324"/>
      <c r="H8347" s="210" t="s">
        <v>539</v>
      </c>
      <c r="I8347" s="211">
        <v>4.4999999999999997E-3</v>
      </c>
      <c r="J8347" s="212" t="s">
        <v>1704</v>
      </c>
      <c r="K8347" s="226" t="s">
        <v>1657</v>
      </c>
    </row>
    <row r="8348" spans="2:11" ht="15" customHeight="1" x14ac:dyDescent="0.2">
      <c r="B8348" s="208" t="s">
        <v>1498</v>
      </c>
      <c r="C8348" s="209" t="s">
        <v>1622</v>
      </c>
      <c r="D8348" s="208" t="s">
        <v>59</v>
      </c>
      <c r="E8348" s="208" t="s">
        <v>1623</v>
      </c>
      <c r="F8348" s="324" t="s">
        <v>1566</v>
      </c>
      <c r="G8348" s="324"/>
      <c r="H8348" s="210" t="s">
        <v>539</v>
      </c>
      <c r="I8348" s="211">
        <v>0.1018</v>
      </c>
      <c r="J8348" s="212" t="s">
        <v>1624</v>
      </c>
      <c r="K8348" s="226" t="s">
        <v>2618</v>
      </c>
    </row>
    <row r="8349" spans="2:11" ht="15" customHeight="1" x14ac:dyDescent="0.2">
      <c r="B8349" s="208" t="s">
        <v>1498</v>
      </c>
      <c r="C8349" s="209" t="s">
        <v>1618</v>
      </c>
      <c r="D8349" s="208" t="s">
        <v>59</v>
      </c>
      <c r="E8349" s="208" t="s">
        <v>1619</v>
      </c>
      <c r="F8349" s="324" t="s">
        <v>1501</v>
      </c>
      <c r="G8349" s="324"/>
      <c r="H8349" s="210" t="s">
        <v>539</v>
      </c>
      <c r="I8349" s="211">
        <v>1.5E-3</v>
      </c>
      <c r="J8349" s="212" t="s">
        <v>1620</v>
      </c>
      <c r="K8349" s="226" t="s">
        <v>2616</v>
      </c>
    </row>
    <row r="8350" spans="2:11" ht="15" customHeight="1" x14ac:dyDescent="0.2">
      <c r="B8350" s="213"/>
      <c r="C8350" s="213"/>
      <c r="D8350" s="213"/>
      <c r="E8350" s="213"/>
      <c r="F8350" s="213" t="s">
        <v>1510</v>
      </c>
      <c r="G8350" s="214">
        <v>16.920000000000002</v>
      </c>
      <c r="H8350" s="213" t="s">
        <v>1511</v>
      </c>
      <c r="I8350" s="214">
        <v>0</v>
      </c>
      <c r="J8350" s="213" t="s">
        <v>1512</v>
      </c>
      <c r="K8350" s="214">
        <v>16.920000000000002</v>
      </c>
    </row>
    <row r="8351" spans="2:11" ht="15" customHeight="1" x14ac:dyDescent="0.2">
      <c r="B8351" s="213"/>
      <c r="C8351" s="213"/>
      <c r="D8351" s="213"/>
      <c r="E8351" s="213"/>
      <c r="F8351" s="213" t="s">
        <v>1513</v>
      </c>
      <c r="G8351" s="214">
        <v>13.6</v>
      </c>
      <c r="H8351" s="213"/>
      <c r="I8351" s="325" t="s">
        <v>1514</v>
      </c>
      <c r="J8351" s="325"/>
      <c r="K8351" s="214">
        <v>64.239999999999995</v>
      </c>
    </row>
    <row r="8352" spans="2:11" ht="15" customHeight="1" x14ac:dyDescent="0.2">
      <c r="B8352" s="215"/>
      <c r="C8352" s="215"/>
      <c r="D8352" s="215"/>
      <c r="E8352" s="215"/>
      <c r="F8352" s="215"/>
      <c r="G8352" s="215"/>
      <c r="H8352" s="215"/>
      <c r="I8352" s="215"/>
      <c r="J8352" s="215"/>
      <c r="K8352" s="215"/>
    </row>
    <row r="8353" spans="2:11" ht="15" customHeight="1" x14ac:dyDescent="0.2">
      <c r="B8353" s="216"/>
      <c r="C8353" s="217" t="s">
        <v>38</v>
      </c>
      <c r="D8353" s="216" t="s">
        <v>39</v>
      </c>
      <c r="E8353" s="216" t="s">
        <v>40</v>
      </c>
      <c r="F8353" s="326" t="s">
        <v>1494</v>
      </c>
      <c r="G8353" s="326"/>
      <c r="H8353" s="218" t="s">
        <v>41</v>
      </c>
      <c r="I8353" s="217" t="s">
        <v>42</v>
      </c>
      <c r="J8353" s="217" t="s">
        <v>43</v>
      </c>
      <c r="K8353" s="217" t="s">
        <v>45</v>
      </c>
    </row>
    <row r="8354" spans="2:11" ht="15" customHeight="1" x14ac:dyDescent="0.2">
      <c r="B8354" s="203" t="s">
        <v>1496</v>
      </c>
      <c r="C8354" s="204" t="s">
        <v>1533</v>
      </c>
      <c r="D8354" s="203" t="s">
        <v>59</v>
      </c>
      <c r="E8354" s="203" t="s">
        <v>1534</v>
      </c>
      <c r="F8354" s="323" t="s">
        <v>1518</v>
      </c>
      <c r="G8354" s="323"/>
      <c r="H8354" s="205" t="s">
        <v>61</v>
      </c>
      <c r="I8354" s="206">
        <v>1</v>
      </c>
      <c r="J8354" s="207">
        <v>48.13</v>
      </c>
      <c r="K8354" s="207">
        <v>48.13</v>
      </c>
    </row>
    <row r="8355" spans="2:11" ht="15" customHeight="1" x14ac:dyDescent="0.2">
      <c r="B8355" s="216" t="s">
        <v>37</v>
      </c>
      <c r="C8355" s="217" t="s">
        <v>38</v>
      </c>
      <c r="D8355" s="216" t="s">
        <v>39</v>
      </c>
      <c r="E8355" s="216" t="s">
        <v>40</v>
      </c>
      <c r="F8355" s="326" t="s">
        <v>1494</v>
      </c>
      <c r="G8355" s="326"/>
      <c r="H8355" s="218" t="s">
        <v>41</v>
      </c>
      <c r="I8355" s="217" t="s">
        <v>42</v>
      </c>
      <c r="J8355" s="217" t="s">
        <v>43</v>
      </c>
      <c r="K8355" s="217" t="s">
        <v>45</v>
      </c>
    </row>
    <row r="8356" spans="2:11" ht="15" customHeight="1" x14ac:dyDescent="0.2">
      <c r="B8356" s="220" t="s">
        <v>1496</v>
      </c>
      <c r="C8356" s="221" t="s">
        <v>4310</v>
      </c>
      <c r="D8356" s="220" t="s">
        <v>59</v>
      </c>
      <c r="E8356" s="220" t="s">
        <v>4311</v>
      </c>
      <c r="F8356" s="327" t="s">
        <v>1518</v>
      </c>
      <c r="G8356" s="327"/>
      <c r="H8356" s="222" t="s">
        <v>445</v>
      </c>
      <c r="I8356" s="223">
        <v>0.95</v>
      </c>
      <c r="J8356" s="224" t="s">
        <v>4312</v>
      </c>
      <c r="K8356" s="225" t="s">
        <v>4313</v>
      </c>
    </row>
    <row r="8357" spans="2:11" ht="15" customHeight="1" x14ac:dyDescent="0.2">
      <c r="B8357" s="328" t="s">
        <v>1536</v>
      </c>
      <c r="C8357" s="328"/>
      <c r="D8357" s="328"/>
      <c r="E8357" s="328"/>
      <c r="F8357" s="328"/>
      <c r="G8357" s="328"/>
      <c r="H8357" s="328"/>
      <c r="I8357" s="328"/>
      <c r="J8357" s="328"/>
      <c r="K8357" s="328"/>
    </row>
    <row r="8358" spans="2:11" ht="15" customHeight="1" x14ac:dyDescent="0.2">
      <c r="B8358" s="216" t="s">
        <v>37</v>
      </c>
      <c r="C8358" s="217" t="s">
        <v>38</v>
      </c>
      <c r="D8358" s="216" t="s">
        <v>39</v>
      </c>
      <c r="E8358" s="216" t="s">
        <v>40</v>
      </c>
      <c r="F8358" s="326" t="s">
        <v>1494</v>
      </c>
      <c r="G8358" s="326"/>
      <c r="H8358" s="218" t="s">
        <v>41</v>
      </c>
      <c r="I8358" s="217" t="s">
        <v>42</v>
      </c>
      <c r="J8358" s="217" t="s">
        <v>43</v>
      </c>
      <c r="K8358" s="217" t="s">
        <v>45</v>
      </c>
    </row>
    <row r="8359" spans="2:11" ht="15" customHeight="1" x14ac:dyDescent="0.2">
      <c r="B8359" s="208" t="s">
        <v>1498</v>
      </c>
      <c r="C8359" s="209" t="s">
        <v>1699</v>
      </c>
      <c r="D8359" s="208" t="s">
        <v>59</v>
      </c>
      <c r="E8359" s="208" t="s">
        <v>1700</v>
      </c>
      <c r="F8359" s="324" t="s">
        <v>1501</v>
      </c>
      <c r="G8359" s="324"/>
      <c r="H8359" s="210" t="s">
        <v>539</v>
      </c>
      <c r="I8359" s="211">
        <v>5.7000000000000003E-5</v>
      </c>
      <c r="J8359" s="212" t="s">
        <v>1701</v>
      </c>
      <c r="K8359" s="226" t="s">
        <v>1548</v>
      </c>
    </row>
    <row r="8360" spans="2:11" ht="15" customHeight="1" x14ac:dyDescent="0.2">
      <c r="B8360" s="208" t="s">
        <v>1498</v>
      </c>
      <c r="C8360" s="209" t="s">
        <v>1614</v>
      </c>
      <c r="D8360" s="208" t="s">
        <v>59</v>
      </c>
      <c r="E8360" s="208" t="s">
        <v>1615</v>
      </c>
      <c r="F8360" s="324" t="s">
        <v>1501</v>
      </c>
      <c r="G8360" s="324"/>
      <c r="H8360" s="210" t="s">
        <v>539</v>
      </c>
      <c r="I8360" s="211">
        <v>1.1400000000000001E-4</v>
      </c>
      <c r="J8360" s="212" t="s">
        <v>1616</v>
      </c>
      <c r="K8360" s="226" t="s">
        <v>1548</v>
      </c>
    </row>
    <row r="8361" spans="2:11" ht="15" customHeight="1" x14ac:dyDescent="0.2">
      <c r="B8361" s="208" t="s">
        <v>1498</v>
      </c>
      <c r="C8361" s="209" t="s">
        <v>1661</v>
      </c>
      <c r="D8361" s="208" t="s">
        <v>59</v>
      </c>
      <c r="E8361" s="208" t="s">
        <v>1662</v>
      </c>
      <c r="F8361" s="324" t="s">
        <v>1501</v>
      </c>
      <c r="G8361" s="324"/>
      <c r="H8361" s="210" t="s">
        <v>539</v>
      </c>
      <c r="I8361" s="211">
        <v>1.7099999999999999E-3</v>
      </c>
      <c r="J8361" s="212" t="s">
        <v>1663</v>
      </c>
      <c r="K8361" s="226" t="s">
        <v>2077</v>
      </c>
    </row>
    <row r="8362" spans="2:11" ht="15" customHeight="1" x14ac:dyDescent="0.2">
      <c r="B8362" s="208" t="s">
        <v>1498</v>
      </c>
      <c r="C8362" s="209" t="s">
        <v>1629</v>
      </c>
      <c r="D8362" s="208" t="s">
        <v>59</v>
      </c>
      <c r="E8362" s="208" t="s">
        <v>1630</v>
      </c>
      <c r="F8362" s="324" t="s">
        <v>1501</v>
      </c>
      <c r="G8362" s="324"/>
      <c r="H8362" s="210" t="s">
        <v>539</v>
      </c>
      <c r="I8362" s="211">
        <v>1.1400000000000001E-4</v>
      </c>
      <c r="J8362" s="212" t="s">
        <v>1631</v>
      </c>
      <c r="K8362" s="226" t="s">
        <v>1548</v>
      </c>
    </row>
    <row r="8363" spans="2:11" ht="15" customHeight="1" x14ac:dyDescent="0.2">
      <c r="B8363" s="208" t="s">
        <v>1498</v>
      </c>
      <c r="C8363" s="209" t="s">
        <v>1674</v>
      </c>
      <c r="D8363" s="208" t="s">
        <v>59</v>
      </c>
      <c r="E8363" s="208" t="s">
        <v>1675</v>
      </c>
      <c r="F8363" s="324" t="s">
        <v>1501</v>
      </c>
      <c r="G8363" s="324"/>
      <c r="H8363" s="210" t="s">
        <v>539</v>
      </c>
      <c r="I8363" s="211">
        <v>4.2750000000000002E-3</v>
      </c>
      <c r="J8363" s="212" t="s">
        <v>1676</v>
      </c>
      <c r="K8363" s="226" t="s">
        <v>4314</v>
      </c>
    </row>
    <row r="8364" spans="2:11" ht="15" customHeight="1" x14ac:dyDescent="0.2">
      <c r="B8364" s="208" t="s">
        <v>1498</v>
      </c>
      <c r="C8364" s="209" t="s">
        <v>1564</v>
      </c>
      <c r="D8364" s="208" t="s">
        <v>59</v>
      </c>
      <c r="E8364" s="208" t="s">
        <v>1565</v>
      </c>
      <c r="F8364" s="324" t="s">
        <v>1566</v>
      </c>
      <c r="G8364" s="324"/>
      <c r="H8364" s="210" t="s">
        <v>539</v>
      </c>
      <c r="I8364" s="211">
        <v>4.2750000000000002E-3</v>
      </c>
      <c r="J8364" s="212" t="s">
        <v>1567</v>
      </c>
      <c r="K8364" s="226" t="s">
        <v>2283</v>
      </c>
    </row>
    <row r="8365" spans="2:11" ht="15" customHeight="1" x14ac:dyDescent="0.2">
      <c r="B8365" s="208" t="s">
        <v>1498</v>
      </c>
      <c r="C8365" s="209" t="s">
        <v>1553</v>
      </c>
      <c r="D8365" s="208" t="s">
        <v>59</v>
      </c>
      <c r="E8365" s="208" t="s">
        <v>1554</v>
      </c>
      <c r="F8365" s="324" t="s">
        <v>1501</v>
      </c>
      <c r="G8365" s="324"/>
      <c r="H8365" s="210" t="s">
        <v>539</v>
      </c>
      <c r="I8365" s="211">
        <v>1.1400000000000001E-4</v>
      </c>
      <c r="J8365" s="212" t="s">
        <v>1555</v>
      </c>
      <c r="K8365" s="226" t="s">
        <v>1548</v>
      </c>
    </row>
    <row r="8366" spans="2:11" ht="15" customHeight="1" x14ac:dyDescent="0.2">
      <c r="B8366" s="208" t="s">
        <v>1498</v>
      </c>
      <c r="C8366" s="209" t="s">
        <v>1559</v>
      </c>
      <c r="D8366" s="208" t="s">
        <v>59</v>
      </c>
      <c r="E8366" s="208" t="s">
        <v>1560</v>
      </c>
      <c r="F8366" s="324" t="s">
        <v>1504</v>
      </c>
      <c r="G8366" s="324"/>
      <c r="H8366" s="210" t="s">
        <v>1561</v>
      </c>
      <c r="I8366" s="211">
        <v>0.56999999999999995</v>
      </c>
      <c r="J8366" s="212" t="s">
        <v>1562</v>
      </c>
      <c r="K8366" s="226" t="s">
        <v>4315</v>
      </c>
    </row>
    <row r="8367" spans="2:11" ht="15" customHeight="1" x14ac:dyDescent="0.2">
      <c r="B8367" s="208" t="s">
        <v>1498</v>
      </c>
      <c r="C8367" s="209" t="s">
        <v>1569</v>
      </c>
      <c r="D8367" s="208" t="s">
        <v>59</v>
      </c>
      <c r="E8367" s="208" t="s">
        <v>1570</v>
      </c>
      <c r="F8367" s="324" t="s">
        <v>1501</v>
      </c>
      <c r="G8367" s="324"/>
      <c r="H8367" s="210" t="s">
        <v>539</v>
      </c>
      <c r="I8367" s="211">
        <v>1.1400000000000001E-4</v>
      </c>
      <c r="J8367" s="212" t="s">
        <v>1571</v>
      </c>
      <c r="K8367" s="226" t="s">
        <v>1548</v>
      </c>
    </row>
    <row r="8368" spans="2:11" ht="15" customHeight="1" x14ac:dyDescent="0.2">
      <c r="B8368" s="208" t="s">
        <v>1498</v>
      </c>
      <c r="C8368" s="209" t="s">
        <v>1588</v>
      </c>
      <c r="D8368" s="208" t="s">
        <v>59</v>
      </c>
      <c r="E8368" s="208" t="s">
        <v>1589</v>
      </c>
      <c r="F8368" s="324" t="s">
        <v>1501</v>
      </c>
      <c r="G8368" s="324"/>
      <c r="H8368" s="210" t="s">
        <v>539</v>
      </c>
      <c r="I8368" s="211">
        <v>9.6710000000000004E-2</v>
      </c>
      <c r="J8368" s="212" t="s">
        <v>1590</v>
      </c>
      <c r="K8368" s="226" t="s">
        <v>4177</v>
      </c>
    </row>
    <row r="8369" spans="2:12" ht="15" customHeight="1" x14ac:dyDescent="0.2">
      <c r="B8369" s="208" t="s">
        <v>1498</v>
      </c>
      <c r="C8369" s="209" t="s">
        <v>1632</v>
      </c>
      <c r="D8369" s="208" t="s">
        <v>59</v>
      </c>
      <c r="E8369" s="208" t="s">
        <v>1633</v>
      </c>
      <c r="F8369" s="324" t="s">
        <v>1504</v>
      </c>
      <c r="G8369" s="324"/>
      <c r="H8369" s="210" t="s">
        <v>1561</v>
      </c>
      <c r="I8369" s="211">
        <v>0.38</v>
      </c>
      <c r="J8369" s="212" t="s">
        <v>1634</v>
      </c>
      <c r="K8369" s="226" t="s">
        <v>4212</v>
      </c>
    </row>
    <row r="8370" spans="2:12" ht="15" customHeight="1" x14ac:dyDescent="0.2">
      <c r="B8370" s="208" t="s">
        <v>1498</v>
      </c>
      <c r="C8370" s="209" t="s">
        <v>1581</v>
      </c>
      <c r="D8370" s="208" t="s">
        <v>59</v>
      </c>
      <c r="E8370" s="208" t="s">
        <v>1582</v>
      </c>
      <c r="F8370" s="324" t="s">
        <v>1501</v>
      </c>
      <c r="G8370" s="324"/>
      <c r="H8370" s="210" t="s">
        <v>539</v>
      </c>
      <c r="I8370" s="211">
        <v>7.6000000000000004E-5</v>
      </c>
      <c r="J8370" s="212" t="s">
        <v>1583</v>
      </c>
      <c r="K8370" s="226" t="s">
        <v>1617</v>
      </c>
    </row>
    <row r="8371" spans="2:12" ht="15" customHeight="1" x14ac:dyDescent="0.2">
      <c r="B8371" s="208" t="s">
        <v>1498</v>
      </c>
      <c r="C8371" s="209" t="s">
        <v>1641</v>
      </c>
      <c r="D8371" s="208" t="s">
        <v>59</v>
      </c>
      <c r="E8371" s="208" t="s">
        <v>1642</v>
      </c>
      <c r="F8371" s="324" t="s">
        <v>1501</v>
      </c>
      <c r="G8371" s="324"/>
      <c r="H8371" s="210" t="s">
        <v>539</v>
      </c>
      <c r="I8371" s="211">
        <v>7.6000000000000004E-5</v>
      </c>
      <c r="J8371" s="212" t="s">
        <v>1643</v>
      </c>
      <c r="K8371" s="226" t="s">
        <v>1548</v>
      </c>
    </row>
    <row r="8372" spans="2:12" ht="15" customHeight="1" x14ac:dyDescent="0.2">
      <c r="B8372" s="208" t="s">
        <v>1498</v>
      </c>
      <c r="C8372" s="209" t="s">
        <v>1682</v>
      </c>
      <c r="D8372" s="208" t="s">
        <v>59</v>
      </c>
      <c r="E8372" s="208" t="s">
        <v>1683</v>
      </c>
      <c r="F8372" s="324" t="s">
        <v>1501</v>
      </c>
      <c r="G8372" s="324"/>
      <c r="H8372" s="210" t="s">
        <v>1684</v>
      </c>
      <c r="I8372" s="211">
        <v>7.0299999999999996E-4</v>
      </c>
      <c r="J8372" s="212" t="s">
        <v>1685</v>
      </c>
      <c r="K8372" s="226" t="s">
        <v>1548</v>
      </c>
    </row>
    <row r="8373" spans="2:12" ht="15" customHeight="1" x14ac:dyDescent="0.2">
      <c r="B8373" s="208" t="s">
        <v>1498</v>
      </c>
      <c r="C8373" s="209" t="s">
        <v>1610</v>
      </c>
      <c r="D8373" s="208" t="s">
        <v>59</v>
      </c>
      <c r="E8373" s="208" t="s">
        <v>1611</v>
      </c>
      <c r="F8373" s="324" t="s">
        <v>1501</v>
      </c>
      <c r="G8373" s="324"/>
      <c r="H8373" s="210" t="s">
        <v>539</v>
      </c>
      <c r="I8373" s="211">
        <v>7.3036000000000004E-2</v>
      </c>
      <c r="J8373" s="212" t="s">
        <v>1612</v>
      </c>
      <c r="K8373" s="226" t="s">
        <v>2278</v>
      </c>
    </row>
    <row r="8374" spans="2:12" ht="15" customHeight="1" x14ac:dyDescent="0.2">
      <c r="B8374" s="208" t="s">
        <v>1498</v>
      </c>
      <c r="C8374" s="209" t="s">
        <v>1678</v>
      </c>
      <c r="D8374" s="208" t="s">
        <v>59</v>
      </c>
      <c r="E8374" s="208" t="s">
        <v>1679</v>
      </c>
      <c r="F8374" s="324" t="s">
        <v>1501</v>
      </c>
      <c r="G8374" s="324"/>
      <c r="H8374" s="210" t="s">
        <v>445</v>
      </c>
      <c r="I8374" s="211">
        <v>0.95</v>
      </c>
      <c r="J8374" s="212" t="s">
        <v>1680</v>
      </c>
      <c r="K8374" s="226" t="s">
        <v>1681</v>
      </c>
    </row>
    <row r="8375" spans="2:12" ht="15" customHeight="1" x14ac:dyDescent="0.2">
      <c r="B8375" s="208" t="s">
        <v>1498</v>
      </c>
      <c r="C8375" s="209" t="s">
        <v>1572</v>
      </c>
      <c r="D8375" s="208" t="s">
        <v>59</v>
      </c>
      <c r="E8375" s="208" t="s">
        <v>1573</v>
      </c>
      <c r="F8375" s="324" t="s">
        <v>1574</v>
      </c>
      <c r="G8375" s="324"/>
      <c r="H8375" s="210" t="s">
        <v>539</v>
      </c>
      <c r="I8375" s="211">
        <v>5.7000000000000003E-5</v>
      </c>
      <c r="J8375" s="212" t="s">
        <v>1575</v>
      </c>
      <c r="K8375" s="226" t="s">
        <v>2077</v>
      </c>
    </row>
    <row r="8376" spans="2:12" ht="15" customHeight="1" x14ac:dyDescent="0.2">
      <c r="B8376" s="208" t="s">
        <v>1498</v>
      </c>
      <c r="C8376" s="209" t="s">
        <v>1602</v>
      </c>
      <c r="D8376" s="208" t="s">
        <v>59</v>
      </c>
      <c r="E8376" s="208" t="s">
        <v>1603</v>
      </c>
      <c r="F8376" s="324" t="s">
        <v>1501</v>
      </c>
      <c r="G8376" s="324"/>
      <c r="H8376" s="210" t="s">
        <v>1604</v>
      </c>
      <c r="I8376" s="211">
        <v>2.1849999999999999E-3</v>
      </c>
      <c r="J8376" s="212" t="s">
        <v>1605</v>
      </c>
      <c r="K8376" s="226" t="s">
        <v>1657</v>
      </c>
    </row>
    <row r="8377" spans="2:12" ht="15" customHeight="1" x14ac:dyDescent="0.2">
      <c r="B8377" s="208" t="s">
        <v>1498</v>
      </c>
      <c r="C8377" s="209" t="s">
        <v>1644</v>
      </c>
      <c r="D8377" s="208" t="s">
        <v>59</v>
      </c>
      <c r="E8377" s="208" t="s">
        <v>1645</v>
      </c>
      <c r="F8377" s="324" t="s">
        <v>1501</v>
      </c>
      <c r="G8377" s="324"/>
      <c r="H8377" s="210" t="s">
        <v>1604</v>
      </c>
      <c r="I8377" s="211">
        <v>7.0299999999999996E-4</v>
      </c>
      <c r="J8377" s="212" t="s">
        <v>1646</v>
      </c>
      <c r="K8377" s="226" t="s">
        <v>1584</v>
      </c>
    </row>
    <row r="8378" spans="2:12" ht="15" customHeight="1" x14ac:dyDescent="0.2">
      <c r="B8378" s="208" t="s">
        <v>1498</v>
      </c>
      <c r="C8378" s="209" t="s">
        <v>1702</v>
      </c>
      <c r="D8378" s="208" t="s">
        <v>59</v>
      </c>
      <c r="E8378" s="208" t="s">
        <v>1703</v>
      </c>
      <c r="F8378" s="324" t="s">
        <v>1501</v>
      </c>
      <c r="G8378" s="324"/>
      <c r="H8378" s="210" t="s">
        <v>539</v>
      </c>
      <c r="I8378" s="211">
        <v>4.2750000000000002E-3</v>
      </c>
      <c r="J8378" s="212" t="s">
        <v>1704</v>
      </c>
      <c r="K8378" s="226" t="s">
        <v>1657</v>
      </c>
    </row>
    <row r="8379" spans="2:12" ht="15" customHeight="1" x14ac:dyDescent="0.2">
      <c r="B8379" s="208" t="s">
        <v>1498</v>
      </c>
      <c r="C8379" s="209" t="s">
        <v>1693</v>
      </c>
      <c r="D8379" s="208" t="s">
        <v>59</v>
      </c>
      <c r="E8379" s="208" t="s">
        <v>1694</v>
      </c>
      <c r="F8379" s="324" t="s">
        <v>1501</v>
      </c>
      <c r="G8379" s="324"/>
      <c r="H8379" s="210" t="s">
        <v>539</v>
      </c>
      <c r="I8379" s="211">
        <v>5.6999999999999998E-4</v>
      </c>
      <c r="J8379" s="212" t="s">
        <v>1695</v>
      </c>
      <c r="K8379" s="226" t="s">
        <v>1548</v>
      </c>
    </row>
    <row r="8380" spans="2:12" ht="15" customHeight="1" x14ac:dyDescent="0.2">
      <c r="B8380" s="208" t="s">
        <v>1498</v>
      </c>
      <c r="C8380" s="209" t="s">
        <v>1618</v>
      </c>
      <c r="D8380" s="208" t="s">
        <v>59</v>
      </c>
      <c r="E8380" s="208" t="s">
        <v>1619</v>
      </c>
      <c r="F8380" s="324" t="s">
        <v>1501</v>
      </c>
      <c r="G8380" s="324"/>
      <c r="H8380" s="210" t="s">
        <v>539</v>
      </c>
      <c r="I8380" s="211">
        <v>1.4250000000000001E-3</v>
      </c>
      <c r="J8380" s="212" t="s">
        <v>1620</v>
      </c>
      <c r="K8380" s="226" t="s">
        <v>3037</v>
      </c>
    </row>
    <row r="8381" spans="2:12" ht="15" customHeight="1" x14ac:dyDescent="0.2">
      <c r="B8381" s="208" t="s">
        <v>1498</v>
      </c>
      <c r="C8381" s="209" t="s">
        <v>1622</v>
      </c>
      <c r="D8381" s="208" t="s">
        <v>59</v>
      </c>
      <c r="E8381" s="208" t="s">
        <v>1623</v>
      </c>
      <c r="F8381" s="324" t="s">
        <v>1566</v>
      </c>
      <c r="G8381" s="324"/>
      <c r="H8381" s="210" t="s">
        <v>539</v>
      </c>
      <c r="I8381" s="211">
        <v>9.6710000000000004E-2</v>
      </c>
      <c r="J8381" s="212" t="s">
        <v>1624</v>
      </c>
      <c r="K8381" s="226" t="s">
        <v>3950</v>
      </c>
    </row>
    <row r="8382" spans="2:12" ht="15" customHeight="1" x14ac:dyDescent="0.2">
      <c r="B8382" s="208" t="s">
        <v>1498</v>
      </c>
      <c r="C8382" s="209" t="s">
        <v>1626</v>
      </c>
      <c r="D8382" s="208" t="s">
        <v>59</v>
      </c>
      <c r="E8382" s="208" t="s">
        <v>1627</v>
      </c>
      <c r="F8382" s="324" t="s">
        <v>1501</v>
      </c>
      <c r="G8382" s="324"/>
      <c r="H8382" s="210" t="s">
        <v>539</v>
      </c>
      <c r="I8382" s="211">
        <v>1.9000000000000001E-4</v>
      </c>
      <c r="J8382" s="212" t="s">
        <v>1628</v>
      </c>
      <c r="K8382" s="226" t="s">
        <v>1548</v>
      </c>
      <c r="L8382" s="201"/>
    </row>
    <row r="8383" spans="2:12" ht="15" customHeight="1" x14ac:dyDescent="0.2">
      <c r="B8383" s="208" t="s">
        <v>1498</v>
      </c>
      <c r="C8383" s="209" t="s">
        <v>1696</v>
      </c>
      <c r="D8383" s="208" t="s">
        <v>59</v>
      </c>
      <c r="E8383" s="208" t="s">
        <v>1697</v>
      </c>
      <c r="F8383" s="324" t="s">
        <v>1501</v>
      </c>
      <c r="G8383" s="324"/>
      <c r="H8383" s="210" t="s">
        <v>539</v>
      </c>
      <c r="I8383" s="211">
        <v>3.8000000000000002E-5</v>
      </c>
      <c r="J8383" s="212" t="s">
        <v>1698</v>
      </c>
      <c r="K8383" s="226" t="s">
        <v>1548</v>
      </c>
      <c r="L8383" s="230"/>
    </row>
    <row r="8384" spans="2:12" ht="15" customHeight="1" x14ac:dyDescent="0.2">
      <c r="B8384" s="208" t="s">
        <v>1498</v>
      </c>
      <c r="C8384" s="209" t="s">
        <v>1671</v>
      </c>
      <c r="D8384" s="208" t="s">
        <v>59</v>
      </c>
      <c r="E8384" s="208" t="s">
        <v>1672</v>
      </c>
      <c r="F8384" s="324" t="s">
        <v>1566</v>
      </c>
      <c r="G8384" s="324"/>
      <c r="H8384" s="210" t="s">
        <v>1638</v>
      </c>
      <c r="I8384" s="211">
        <v>3.8000000000000002E-4</v>
      </c>
      <c r="J8384" s="212" t="s">
        <v>1673</v>
      </c>
      <c r="K8384" s="226" t="s">
        <v>2319</v>
      </c>
      <c r="L8384" s="231"/>
    </row>
    <row r="8385" spans="2:12" ht="15" customHeight="1" x14ac:dyDescent="0.2">
      <c r="B8385" s="208" t="s">
        <v>1498</v>
      </c>
      <c r="C8385" s="209" t="s">
        <v>1654</v>
      </c>
      <c r="D8385" s="208" t="s">
        <v>59</v>
      </c>
      <c r="E8385" s="208" t="s">
        <v>1655</v>
      </c>
      <c r="F8385" s="324" t="s">
        <v>1574</v>
      </c>
      <c r="G8385" s="324"/>
      <c r="H8385" s="210" t="s">
        <v>539</v>
      </c>
      <c r="I8385" s="211">
        <v>5.7000000000000003E-5</v>
      </c>
      <c r="J8385" s="212" t="s">
        <v>1656</v>
      </c>
      <c r="K8385" s="226" t="s">
        <v>1617</v>
      </c>
      <c r="L8385" s="231"/>
    </row>
    <row r="8386" spans="2:12" ht="15" customHeight="1" x14ac:dyDescent="0.2">
      <c r="B8386" s="213"/>
      <c r="C8386" s="213"/>
      <c r="D8386" s="213"/>
      <c r="E8386" s="213"/>
      <c r="F8386" s="213" t="s">
        <v>1510</v>
      </c>
      <c r="G8386" s="214">
        <v>16.079999999999998</v>
      </c>
      <c r="H8386" s="213" t="s">
        <v>1511</v>
      </c>
      <c r="I8386" s="214">
        <v>0</v>
      </c>
      <c r="J8386" s="213" t="s">
        <v>1512</v>
      </c>
      <c r="K8386" s="214">
        <v>16.079999999999998</v>
      </c>
      <c r="L8386" s="231"/>
    </row>
    <row r="8387" spans="2:12" ht="15" customHeight="1" x14ac:dyDescent="0.2">
      <c r="B8387" s="213"/>
      <c r="C8387" s="213"/>
      <c r="D8387" s="213"/>
      <c r="E8387" s="213"/>
      <c r="F8387" s="213" t="s">
        <v>1513</v>
      </c>
      <c r="G8387" s="214">
        <v>12.93</v>
      </c>
      <c r="H8387" s="213"/>
      <c r="I8387" s="325" t="s">
        <v>1514</v>
      </c>
      <c r="J8387" s="325"/>
      <c r="K8387" s="214">
        <v>61.06</v>
      </c>
      <c r="L8387" s="233"/>
    </row>
    <row r="8388" spans="2:12" ht="15" customHeight="1" x14ac:dyDescent="0.2">
      <c r="B8388" s="215"/>
      <c r="C8388" s="215"/>
      <c r="D8388" s="215"/>
      <c r="E8388" s="215"/>
      <c r="F8388" s="215"/>
      <c r="G8388" s="215"/>
      <c r="H8388" s="215"/>
      <c r="I8388" s="215"/>
      <c r="J8388" s="215"/>
      <c r="K8388" s="215"/>
      <c r="L8388" s="233"/>
    </row>
    <row r="8389" spans="2:12" ht="15" customHeight="1" x14ac:dyDescent="0.2">
      <c r="B8389" s="216"/>
      <c r="C8389" s="217" t="s">
        <v>38</v>
      </c>
      <c r="D8389" s="216" t="s">
        <v>39</v>
      </c>
      <c r="E8389" s="216" t="s">
        <v>40</v>
      </c>
      <c r="F8389" s="326" t="s">
        <v>1494</v>
      </c>
      <c r="G8389" s="326"/>
      <c r="H8389" s="218" t="s">
        <v>41</v>
      </c>
      <c r="I8389" s="217" t="s">
        <v>42</v>
      </c>
      <c r="J8389" s="217" t="s">
        <v>43</v>
      </c>
      <c r="K8389" s="217" t="s">
        <v>45</v>
      </c>
    </row>
    <row r="8390" spans="2:12" ht="15" customHeight="1" x14ac:dyDescent="0.2">
      <c r="B8390" s="203" t="s">
        <v>1496</v>
      </c>
      <c r="C8390" s="204" t="s">
        <v>1516</v>
      </c>
      <c r="D8390" s="203" t="s">
        <v>59</v>
      </c>
      <c r="E8390" s="203" t="s">
        <v>1517</v>
      </c>
      <c r="F8390" s="323" t="s">
        <v>1518</v>
      </c>
      <c r="G8390" s="323"/>
      <c r="H8390" s="205" t="s">
        <v>539</v>
      </c>
      <c r="I8390" s="206">
        <v>1</v>
      </c>
      <c r="J8390" s="207">
        <v>1660.14</v>
      </c>
      <c r="K8390" s="207">
        <v>1660.14</v>
      </c>
      <c r="L8390" s="201"/>
    </row>
    <row r="8391" spans="2:12" ht="15" customHeight="1" x14ac:dyDescent="0.2">
      <c r="B8391" s="216" t="s">
        <v>37</v>
      </c>
      <c r="C8391" s="217" t="s">
        <v>38</v>
      </c>
      <c r="D8391" s="216" t="s">
        <v>39</v>
      </c>
      <c r="E8391" s="216" t="s">
        <v>40</v>
      </c>
      <c r="F8391" s="326" t="s">
        <v>1494</v>
      </c>
      <c r="G8391" s="326"/>
      <c r="H8391" s="218" t="s">
        <v>41</v>
      </c>
      <c r="I8391" s="217" t="s">
        <v>42</v>
      </c>
      <c r="J8391" s="217" t="s">
        <v>43</v>
      </c>
      <c r="K8391" s="217" t="s">
        <v>45</v>
      </c>
      <c r="L8391" s="230"/>
    </row>
    <row r="8392" spans="2:12" ht="15" customHeight="1" x14ac:dyDescent="0.2">
      <c r="B8392" s="208" t="s">
        <v>1498</v>
      </c>
      <c r="C8392" s="209" t="s">
        <v>1632</v>
      </c>
      <c r="D8392" s="208" t="s">
        <v>59</v>
      </c>
      <c r="E8392" s="208" t="s">
        <v>1633</v>
      </c>
      <c r="F8392" s="324" t="s">
        <v>1504</v>
      </c>
      <c r="G8392" s="324"/>
      <c r="H8392" s="210" t="s">
        <v>1561</v>
      </c>
      <c r="I8392" s="211">
        <v>12</v>
      </c>
      <c r="J8392" s="212" t="s">
        <v>1634</v>
      </c>
      <c r="K8392" s="226" t="s">
        <v>4316</v>
      </c>
      <c r="L8392" s="231"/>
    </row>
    <row r="8393" spans="2:12" ht="15" customHeight="1" x14ac:dyDescent="0.2">
      <c r="B8393" s="220" t="s">
        <v>1496</v>
      </c>
      <c r="C8393" s="221" t="s">
        <v>2065</v>
      </c>
      <c r="D8393" s="220" t="s">
        <v>59</v>
      </c>
      <c r="E8393" s="220" t="s">
        <v>2066</v>
      </c>
      <c r="F8393" s="327" t="s">
        <v>2002</v>
      </c>
      <c r="G8393" s="327"/>
      <c r="H8393" s="222" t="s">
        <v>1561</v>
      </c>
      <c r="I8393" s="223">
        <v>12</v>
      </c>
      <c r="J8393" s="224" t="s">
        <v>2067</v>
      </c>
      <c r="K8393" s="225" t="s">
        <v>4317</v>
      </c>
      <c r="L8393" s="231"/>
    </row>
    <row r="8394" spans="2:12" ht="15" customHeight="1" x14ac:dyDescent="0.2">
      <c r="B8394" s="220" t="s">
        <v>1496</v>
      </c>
      <c r="C8394" s="221" t="s">
        <v>4186</v>
      </c>
      <c r="D8394" s="220" t="s">
        <v>59</v>
      </c>
      <c r="E8394" s="220" t="s">
        <v>4187</v>
      </c>
      <c r="F8394" s="327" t="s">
        <v>2002</v>
      </c>
      <c r="G8394" s="327"/>
      <c r="H8394" s="222" t="s">
        <v>1561</v>
      </c>
      <c r="I8394" s="223">
        <v>10</v>
      </c>
      <c r="J8394" s="224" t="s">
        <v>4207</v>
      </c>
      <c r="K8394" s="225" t="s">
        <v>4318</v>
      </c>
      <c r="L8394" s="231"/>
    </row>
    <row r="8395" spans="2:12" ht="15" customHeight="1" x14ac:dyDescent="0.2">
      <c r="B8395" s="208" t="s">
        <v>1498</v>
      </c>
      <c r="C8395" s="209" t="s">
        <v>1559</v>
      </c>
      <c r="D8395" s="208" t="s">
        <v>59</v>
      </c>
      <c r="E8395" s="208" t="s">
        <v>1560</v>
      </c>
      <c r="F8395" s="324" t="s">
        <v>1504</v>
      </c>
      <c r="G8395" s="324"/>
      <c r="H8395" s="210" t="s">
        <v>1561</v>
      </c>
      <c r="I8395" s="211">
        <v>10</v>
      </c>
      <c r="J8395" s="212" t="s">
        <v>1562</v>
      </c>
      <c r="K8395" s="226" t="s">
        <v>4319</v>
      </c>
      <c r="L8395" s="231"/>
    </row>
    <row r="8396" spans="2:12" ht="15" customHeight="1" x14ac:dyDescent="0.2">
      <c r="B8396" s="208" t="s">
        <v>1498</v>
      </c>
      <c r="C8396" s="209" t="s">
        <v>1549</v>
      </c>
      <c r="D8396" s="208" t="s">
        <v>59</v>
      </c>
      <c r="E8396" s="208" t="s">
        <v>1550</v>
      </c>
      <c r="F8396" s="324" t="s">
        <v>1501</v>
      </c>
      <c r="G8396" s="324"/>
      <c r="H8396" s="210" t="s">
        <v>539</v>
      </c>
      <c r="I8396" s="211">
        <v>1</v>
      </c>
      <c r="J8396" s="212" t="s">
        <v>1551</v>
      </c>
      <c r="K8396" s="226" t="s">
        <v>1551</v>
      </c>
      <c r="L8396" s="231"/>
    </row>
    <row r="8397" spans="2:12" ht="15" customHeight="1" x14ac:dyDescent="0.2">
      <c r="B8397" s="208" t="s">
        <v>1498</v>
      </c>
      <c r="C8397" s="209" t="s">
        <v>1537</v>
      </c>
      <c r="D8397" s="208" t="s">
        <v>59</v>
      </c>
      <c r="E8397" s="208" t="s">
        <v>1538</v>
      </c>
      <c r="F8397" s="324" t="s">
        <v>1501</v>
      </c>
      <c r="G8397" s="324"/>
      <c r="H8397" s="210" t="s">
        <v>445</v>
      </c>
      <c r="I8397" s="211">
        <v>26</v>
      </c>
      <c r="J8397" s="212" t="s">
        <v>1539</v>
      </c>
      <c r="K8397" s="226" t="s">
        <v>4320</v>
      </c>
      <c r="L8397" s="233"/>
    </row>
    <row r="8398" spans="2:12" ht="15" customHeight="1" x14ac:dyDescent="0.2">
      <c r="B8398" s="328" t="s">
        <v>1536</v>
      </c>
      <c r="C8398" s="328"/>
      <c r="D8398" s="328"/>
      <c r="E8398" s="328"/>
      <c r="F8398" s="328"/>
      <c r="G8398" s="328"/>
      <c r="H8398" s="328"/>
      <c r="I8398" s="328"/>
      <c r="J8398" s="328"/>
      <c r="K8398" s="328"/>
      <c r="L8398" s="233"/>
    </row>
    <row r="8399" spans="2:12" ht="15" customHeight="1" x14ac:dyDescent="0.2">
      <c r="B8399" s="216" t="s">
        <v>37</v>
      </c>
      <c r="C8399" s="217" t="s">
        <v>38</v>
      </c>
      <c r="D8399" s="216" t="s">
        <v>39</v>
      </c>
      <c r="E8399" s="216" t="s">
        <v>40</v>
      </c>
      <c r="F8399" s="326" t="s">
        <v>1494</v>
      </c>
      <c r="G8399" s="326"/>
      <c r="H8399" s="218" t="s">
        <v>41</v>
      </c>
      <c r="I8399" s="217" t="s">
        <v>42</v>
      </c>
      <c r="J8399" s="217" t="s">
        <v>43</v>
      </c>
      <c r="K8399" s="217" t="s">
        <v>45</v>
      </c>
    </row>
    <row r="8400" spans="2:12" ht="15" customHeight="1" x14ac:dyDescent="0.2">
      <c r="B8400" s="208" t="s">
        <v>1498</v>
      </c>
      <c r="C8400" s="209" t="s">
        <v>1614</v>
      </c>
      <c r="D8400" s="208" t="s">
        <v>59</v>
      </c>
      <c r="E8400" s="208" t="s">
        <v>1615</v>
      </c>
      <c r="F8400" s="324" t="s">
        <v>1501</v>
      </c>
      <c r="G8400" s="324"/>
      <c r="H8400" s="210" t="s">
        <v>539</v>
      </c>
      <c r="I8400" s="211">
        <v>2E-3</v>
      </c>
      <c r="J8400" s="212" t="s">
        <v>1616</v>
      </c>
      <c r="K8400" s="226" t="s">
        <v>1664</v>
      </c>
      <c r="L8400" s="201"/>
    </row>
    <row r="8401" spans="2:12" ht="15" customHeight="1" x14ac:dyDescent="0.2">
      <c r="B8401" s="208" t="s">
        <v>1498</v>
      </c>
      <c r="C8401" s="209" t="s">
        <v>1549</v>
      </c>
      <c r="D8401" s="208" t="s">
        <v>59</v>
      </c>
      <c r="E8401" s="208" t="s">
        <v>1550</v>
      </c>
      <c r="F8401" s="324" t="s">
        <v>1501</v>
      </c>
      <c r="G8401" s="324"/>
      <c r="H8401" s="210" t="s">
        <v>539</v>
      </c>
      <c r="I8401" s="211">
        <v>1</v>
      </c>
      <c r="J8401" s="212" t="s">
        <v>1551</v>
      </c>
      <c r="K8401" s="226" t="s">
        <v>1551</v>
      </c>
      <c r="L8401" s="230"/>
    </row>
    <row r="8402" spans="2:12" ht="15" customHeight="1" x14ac:dyDescent="0.2">
      <c r="B8402" s="208" t="s">
        <v>1498</v>
      </c>
      <c r="C8402" s="209" t="s">
        <v>1699</v>
      </c>
      <c r="D8402" s="208" t="s">
        <v>59</v>
      </c>
      <c r="E8402" s="208" t="s">
        <v>1700</v>
      </c>
      <c r="F8402" s="324" t="s">
        <v>1501</v>
      </c>
      <c r="G8402" s="324"/>
      <c r="H8402" s="210" t="s">
        <v>539</v>
      </c>
      <c r="I8402" s="211">
        <v>1E-3</v>
      </c>
      <c r="J8402" s="212" t="s">
        <v>1701</v>
      </c>
      <c r="K8402" s="226" t="s">
        <v>1657</v>
      </c>
      <c r="L8402" s="232"/>
    </row>
    <row r="8403" spans="2:12" ht="15" customHeight="1" x14ac:dyDescent="0.2">
      <c r="B8403" s="208" t="s">
        <v>1498</v>
      </c>
      <c r="C8403" s="209" t="s">
        <v>1644</v>
      </c>
      <c r="D8403" s="208" t="s">
        <v>59</v>
      </c>
      <c r="E8403" s="208" t="s">
        <v>1645</v>
      </c>
      <c r="F8403" s="324" t="s">
        <v>1501</v>
      </c>
      <c r="G8403" s="324"/>
      <c r="H8403" s="210" t="s">
        <v>1604</v>
      </c>
      <c r="I8403" s="211">
        <v>1.66E-2</v>
      </c>
      <c r="J8403" s="212" t="s">
        <v>1646</v>
      </c>
      <c r="K8403" s="226" t="s">
        <v>2080</v>
      </c>
      <c r="L8403" s="232"/>
    </row>
    <row r="8404" spans="2:12" ht="15" customHeight="1" x14ac:dyDescent="0.2">
      <c r="B8404" s="208" t="s">
        <v>1498</v>
      </c>
      <c r="C8404" s="209" t="s">
        <v>1674</v>
      </c>
      <c r="D8404" s="208" t="s">
        <v>59</v>
      </c>
      <c r="E8404" s="208" t="s">
        <v>1675</v>
      </c>
      <c r="F8404" s="324" t="s">
        <v>1501</v>
      </c>
      <c r="G8404" s="324"/>
      <c r="H8404" s="210" t="s">
        <v>539</v>
      </c>
      <c r="I8404" s="211">
        <v>9.9000000000000005E-2</v>
      </c>
      <c r="J8404" s="212" t="s">
        <v>1676</v>
      </c>
      <c r="K8404" s="226" t="s">
        <v>4321</v>
      </c>
      <c r="L8404" s="233"/>
    </row>
    <row r="8405" spans="2:12" ht="15" customHeight="1" x14ac:dyDescent="0.2">
      <c r="B8405" s="208" t="s">
        <v>1498</v>
      </c>
      <c r="C8405" s="209" t="s">
        <v>1559</v>
      </c>
      <c r="D8405" s="208" t="s">
        <v>59</v>
      </c>
      <c r="E8405" s="208" t="s">
        <v>1560</v>
      </c>
      <c r="F8405" s="324" t="s">
        <v>1504</v>
      </c>
      <c r="G8405" s="324"/>
      <c r="H8405" s="210" t="s">
        <v>1561</v>
      </c>
      <c r="I8405" s="211">
        <v>10</v>
      </c>
      <c r="J8405" s="212" t="s">
        <v>1562</v>
      </c>
      <c r="K8405" s="226" t="s">
        <v>4319</v>
      </c>
      <c r="L8405" s="233"/>
    </row>
    <row r="8406" spans="2:12" ht="15" customHeight="1" x14ac:dyDescent="0.2">
      <c r="B8406" s="208" t="s">
        <v>1498</v>
      </c>
      <c r="C8406" s="209" t="s">
        <v>1661</v>
      </c>
      <c r="D8406" s="208" t="s">
        <v>59</v>
      </c>
      <c r="E8406" s="208" t="s">
        <v>1662</v>
      </c>
      <c r="F8406" s="324" t="s">
        <v>1501</v>
      </c>
      <c r="G8406" s="324"/>
      <c r="H8406" s="210" t="s">
        <v>539</v>
      </c>
      <c r="I8406" s="211">
        <v>3.9600000000000003E-2</v>
      </c>
      <c r="J8406" s="212" t="s">
        <v>1663</v>
      </c>
      <c r="K8406" s="226" t="s">
        <v>2008</v>
      </c>
    </row>
    <row r="8407" spans="2:12" ht="15" customHeight="1" x14ac:dyDescent="0.2">
      <c r="B8407" s="208" t="s">
        <v>1498</v>
      </c>
      <c r="C8407" s="209" t="s">
        <v>1654</v>
      </c>
      <c r="D8407" s="208" t="s">
        <v>59</v>
      </c>
      <c r="E8407" s="208" t="s">
        <v>1655</v>
      </c>
      <c r="F8407" s="324" t="s">
        <v>1574</v>
      </c>
      <c r="G8407" s="324"/>
      <c r="H8407" s="210" t="s">
        <v>539</v>
      </c>
      <c r="I8407" s="211">
        <v>1E-3</v>
      </c>
      <c r="J8407" s="212" t="s">
        <v>1656</v>
      </c>
      <c r="K8407" s="226" t="s">
        <v>2321</v>
      </c>
      <c r="L8407" s="201"/>
    </row>
    <row r="8408" spans="2:12" ht="15" customHeight="1" x14ac:dyDescent="0.2">
      <c r="B8408" s="208" t="s">
        <v>1498</v>
      </c>
      <c r="C8408" s="209" t="s">
        <v>1564</v>
      </c>
      <c r="D8408" s="208" t="s">
        <v>59</v>
      </c>
      <c r="E8408" s="208" t="s">
        <v>1565</v>
      </c>
      <c r="F8408" s="324" t="s">
        <v>1566</v>
      </c>
      <c r="G8408" s="324"/>
      <c r="H8408" s="210" t="s">
        <v>539</v>
      </c>
      <c r="I8408" s="211">
        <v>9.9000000000000005E-2</v>
      </c>
      <c r="J8408" s="212" t="s">
        <v>1567</v>
      </c>
      <c r="K8408" s="226" t="s">
        <v>4322</v>
      </c>
      <c r="L8408" s="230"/>
    </row>
    <row r="8409" spans="2:12" ht="15" customHeight="1" x14ac:dyDescent="0.2">
      <c r="B8409" s="208" t="s">
        <v>1498</v>
      </c>
      <c r="C8409" s="209" t="s">
        <v>1671</v>
      </c>
      <c r="D8409" s="208" t="s">
        <v>59</v>
      </c>
      <c r="E8409" s="208" t="s">
        <v>1672</v>
      </c>
      <c r="F8409" s="324" t="s">
        <v>1566</v>
      </c>
      <c r="G8409" s="324"/>
      <c r="H8409" s="210" t="s">
        <v>1638</v>
      </c>
      <c r="I8409" s="211">
        <v>8.8000000000000005E-3</v>
      </c>
      <c r="J8409" s="212" t="s">
        <v>1673</v>
      </c>
      <c r="K8409" s="226" t="s">
        <v>4323</v>
      </c>
      <c r="L8409" s="232"/>
    </row>
    <row r="8410" spans="2:12" ht="15" customHeight="1" x14ac:dyDescent="0.2">
      <c r="B8410" s="208" t="s">
        <v>1498</v>
      </c>
      <c r="C8410" s="209" t="s">
        <v>1641</v>
      </c>
      <c r="D8410" s="208" t="s">
        <v>59</v>
      </c>
      <c r="E8410" s="208" t="s">
        <v>1642</v>
      </c>
      <c r="F8410" s="324" t="s">
        <v>1501</v>
      </c>
      <c r="G8410" s="324"/>
      <c r="H8410" s="210" t="s">
        <v>539</v>
      </c>
      <c r="I8410" s="211">
        <v>2.3999999999999998E-3</v>
      </c>
      <c r="J8410" s="212" t="s">
        <v>1643</v>
      </c>
      <c r="K8410" s="226" t="s">
        <v>1606</v>
      </c>
      <c r="L8410" s="232"/>
    </row>
    <row r="8411" spans="2:12" ht="15" customHeight="1" x14ac:dyDescent="0.2">
      <c r="B8411" s="208" t="s">
        <v>1498</v>
      </c>
      <c r="C8411" s="209" t="s">
        <v>1618</v>
      </c>
      <c r="D8411" s="208" t="s">
        <v>59</v>
      </c>
      <c r="E8411" s="208" t="s">
        <v>1619</v>
      </c>
      <c r="F8411" s="324" t="s">
        <v>1501</v>
      </c>
      <c r="G8411" s="324"/>
      <c r="H8411" s="210" t="s">
        <v>539</v>
      </c>
      <c r="I8411" s="211">
        <v>3.3000000000000002E-2</v>
      </c>
      <c r="J8411" s="212" t="s">
        <v>1620</v>
      </c>
      <c r="K8411" s="226" t="s">
        <v>4324</v>
      </c>
      <c r="L8411" s="233"/>
    </row>
    <row r="8412" spans="2:12" ht="15" customHeight="1" x14ac:dyDescent="0.2">
      <c r="B8412" s="208" t="s">
        <v>1498</v>
      </c>
      <c r="C8412" s="209" t="s">
        <v>1632</v>
      </c>
      <c r="D8412" s="208" t="s">
        <v>59</v>
      </c>
      <c r="E8412" s="208" t="s">
        <v>1633</v>
      </c>
      <c r="F8412" s="324" t="s">
        <v>1504</v>
      </c>
      <c r="G8412" s="324"/>
      <c r="H8412" s="210" t="s">
        <v>1561</v>
      </c>
      <c r="I8412" s="211">
        <v>12</v>
      </c>
      <c r="J8412" s="212" t="s">
        <v>1634</v>
      </c>
      <c r="K8412" s="226" t="s">
        <v>4316</v>
      </c>
      <c r="L8412" s="233"/>
    </row>
    <row r="8413" spans="2:12" ht="15" customHeight="1" x14ac:dyDescent="0.2">
      <c r="B8413" s="208" t="s">
        <v>1498</v>
      </c>
      <c r="C8413" s="209" t="s">
        <v>1702</v>
      </c>
      <c r="D8413" s="208" t="s">
        <v>59</v>
      </c>
      <c r="E8413" s="208" t="s">
        <v>1703</v>
      </c>
      <c r="F8413" s="324" t="s">
        <v>1501</v>
      </c>
      <c r="G8413" s="324"/>
      <c r="H8413" s="210" t="s">
        <v>539</v>
      </c>
      <c r="I8413" s="211">
        <v>9.9000000000000005E-2</v>
      </c>
      <c r="J8413" s="212" t="s">
        <v>1704</v>
      </c>
      <c r="K8413" s="226" t="s">
        <v>3950</v>
      </c>
    </row>
    <row r="8414" spans="2:12" ht="15" customHeight="1" x14ac:dyDescent="0.2">
      <c r="B8414" s="208" t="s">
        <v>1498</v>
      </c>
      <c r="C8414" s="209" t="s">
        <v>1602</v>
      </c>
      <c r="D8414" s="208" t="s">
        <v>59</v>
      </c>
      <c r="E8414" s="208" t="s">
        <v>1603</v>
      </c>
      <c r="F8414" s="324" t="s">
        <v>1501</v>
      </c>
      <c r="G8414" s="324"/>
      <c r="H8414" s="210" t="s">
        <v>1604</v>
      </c>
      <c r="I8414" s="211">
        <v>5.0599999999999999E-2</v>
      </c>
      <c r="J8414" s="212" t="s">
        <v>1605</v>
      </c>
      <c r="K8414" s="226" t="s">
        <v>3441</v>
      </c>
      <c r="L8414" s="201"/>
    </row>
    <row r="8415" spans="2:12" ht="15" customHeight="1" x14ac:dyDescent="0.2">
      <c r="B8415" s="208" t="s">
        <v>1498</v>
      </c>
      <c r="C8415" s="209" t="s">
        <v>1682</v>
      </c>
      <c r="D8415" s="208" t="s">
        <v>59</v>
      </c>
      <c r="E8415" s="208" t="s">
        <v>1683</v>
      </c>
      <c r="F8415" s="324" t="s">
        <v>1501</v>
      </c>
      <c r="G8415" s="324"/>
      <c r="H8415" s="210" t="s">
        <v>1684</v>
      </c>
      <c r="I8415" s="211">
        <v>1.66E-2</v>
      </c>
      <c r="J8415" s="212" t="s">
        <v>1685</v>
      </c>
      <c r="K8415" s="226" t="s">
        <v>2319</v>
      </c>
      <c r="L8415" s="230"/>
    </row>
    <row r="8416" spans="2:12" ht="15" customHeight="1" x14ac:dyDescent="0.2">
      <c r="B8416" s="208" t="s">
        <v>1498</v>
      </c>
      <c r="C8416" s="209" t="s">
        <v>1569</v>
      </c>
      <c r="D8416" s="208" t="s">
        <v>59</v>
      </c>
      <c r="E8416" s="208" t="s">
        <v>1570</v>
      </c>
      <c r="F8416" s="324" t="s">
        <v>1501</v>
      </c>
      <c r="G8416" s="324"/>
      <c r="H8416" s="210" t="s">
        <v>539</v>
      </c>
      <c r="I8416" s="211">
        <v>3.5999999999999999E-3</v>
      </c>
      <c r="J8416" s="212" t="s">
        <v>1571</v>
      </c>
      <c r="K8416" s="226" t="s">
        <v>1576</v>
      </c>
      <c r="L8416" s="232"/>
    </row>
    <row r="8417" spans="2:12" ht="15" customHeight="1" x14ac:dyDescent="0.2">
      <c r="B8417" s="208" t="s">
        <v>1498</v>
      </c>
      <c r="C8417" s="209" t="s">
        <v>1626</v>
      </c>
      <c r="D8417" s="208" t="s">
        <v>59</v>
      </c>
      <c r="E8417" s="208" t="s">
        <v>1627</v>
      </c>
      <c r="F8417" s="324" t="s">
        <v>1501</v>
      </c>
      <c r="G8417" s="324"/>
      <c r="H8417" s="210" t="s">
        <v>539</v>
      </c>
      <c r="I8417" s="211">
        <v>4.4000000000000003E-3</v>
      </c>
      <c r="J8417" s="212" t="s">
        <v>1628</v>
      </c>
      <c r="K8417" s="226" t="s">
        <v>2320</v>
      </c>
      <c r="L8417" s="232"/>
    </row>
    <row r="8418" spans="2:12" ht="15" customHeight="1" x14ac:dyDescent="0.2">
      <c r="B8418" s="208" t="s">
        <v>1498</v>
      </c>
      <c r="C8418" s="209" t="s">
        <v>1622</v>
      </c>
      <c r="D8418" s="208" t="s">
        <v>59</v>
      </c>
      <c r="E8418" s="208" t="s">
        <v>1623</v>
      </c>
      <c r="F8418" s="324" t="s">
        <v>1566</v>
      </c>
      <c r="G8418" s="324"/>
      <c r="H8418" s="210" t="s">
        <v>539</v>
      </c>
      <c r="I8418" s="211">
        <v>2.2395999999999998</v>
      </c>
      <c r="J8418" s="212" t="s">
        <v>1624</v>
      </c>
      <c r="K8418" s="226" t="s">
        <v>4325</v>
      </c>
      <c r="L8418" s="233"/>
    </row>
    <row r="8419" spans="2:12" ht="15" customHeight="1" x14ac:dyDescent="0.2">
      <c r="B8419" s="208" t="s">
        <v>1498</v>
      </c>
      <c r="C8419" s="209" t="s">
        <v>1629</v>
      </c>
      <c r="D8419" s="208" t="s">
        <v>59</v>
      </c>
      <c r="E8419" s="208" t="s">
        <v>1630</v>
      </c>
      <c r="F8419" s="324" t="s">
        <v>1501</v>
      </c>
      <c r="G8419" s="324"/>
      <c r="H8419" s="210" t="s">
        <v>539</v>
      </c>
      <c r="I8419" s="211">
        <v>2E-3</v>
      </c>
      <c r="J8419" s="212" t="s">
        <v>1631</v>
      </c>
      <c r="K8419" s="226" t="s">
        <v>2283</v>
      </c>
      <c r="L8419" s="233"/>
    </row>
    <row r="8420" spans="2:12" ht="15" customHeight="1" x14ac:dyDescent="0.2">
      <c r="B8420" s="208" t="s">
        <v>1498</v>
      </c>
      <c r="C8420" s="209" t="s">
        <v>1553</v>
      </c>
      <c r="D8420" s="208" t="s">
        <v>59</v>
      </c>
      <c r="E8420" s="208" t="s">
        <v>1554</v>
      </c>
      <c r="F8420" s="324" t="s">
        <v>1501</v>
      </c>
      <c r="G8420" s="324"/>
      <c r="H8420" s="210" t="s">
        <v>539</v>
      </c>
      <c r="I8420" s="211">
        <v>2E-3</v>
      </c>
      <c r="J8420" s="212" t="s">
        <v>1555</v>
      </c>
      <c r="K8420" s="226" t="s">
        <v>2077</v>
      </c>
    </row>
    <row r="8421" spans="2:12" ht="15" customHeight="1" x14ac:dyDescent="0.2">
      <c r="B8421" s="208" t="s">
        <v>1498</v>
      </c>
      <c r="C8421" s="209" t="s">
        <v>1572</v>
      </c>
      <c r="D8421" s="208" t="s">
        <v>59</v>
      </c>
      <c r="E8421" s="208" t="s">
        <v>1573</v>
      </c>
      <c r="F8421" s="324" t="s">
        <v>1574</v>
      </c>
      <c r="G8421" s="324"/>
      <c r="H8421" s="210" t="s">
        <v>539</v>
      </c>
      <c r="I8421" s="211">
        <v>1E-3</v>
      </c>
      <c r="J8421" s="212" t="s">
        <v>1575</v>
      </c>
      <c r="K8421" s="226" t="s">
        <v>3441</v>
      </c>
      <c r="L8421" s="201"/>
    </row>
    <row r="8422" spans="2:12" ht="15" customHeight="1" x14ac:dyDescent="0.2">
      <c r="B8422" s="208" t="s">
        <v>1498</v>
      </c>
      <c r="C8422" s="209" t="s">
        <v>1537</v>
      </c>
      <c r="D8422" s="208" t="s">
        <v>59</v>
      </c>
      <c r="E8422" s="208" t="s">
        <v>1538</v>
      </c>
      <c r="F8422" s="324" t="s">
        <v>1501</v>
      </c>
      <c r="G8422" s="324"/>
      <c r="H8422" s="210" t="s">
        <v>445</v>
      </c>
      <c r="I8422" s="211">
        <v>26</v>
      </c>
      <c r="J8422" s="212" t="s">
        <v>1539</v>
      </c>
      <c r="K8422" s="226" t="s">
        <v>4320</v>
      </c>
      <c r="L8422" s="230"/>
    </row>
    <row r="8423" spans="2:12" ht="15" customHeight="1" x14ac:dyDescent="0.2">
      <c r="B8423" s="208" t="s">
        <v>1498</v>
      </c>
      <c r="C8423" s="209" t="s">
        <v>1581</v>
      </c>
      <c r="D8423" s="208" t="s">
        <v>59</v>
      </c>
      <c r="E8423" s="208" t="s">
        <v>1582</v>
      </c>
      <c r="F8423" s="324" t="s">
        <v>1501</v>
      </c>
      <c r="G8423" s="324"/>
      <c r="H8423" s="210" t="s">
        <v>539</v>
      </c>
      <c r="I8423" s="211">
        <v>2.3999999999999998E-3</v>
      </c>
      <c r="J8423" s="212" t="s">
        <v>1583</v>
      </c>
      <c r="K8423" s="226" t="s">
        <v>2983</v>
      </c>
      <c r="L8423" s="232"/>
    </row>
    <row r="8424" spans="2:12" ht="15" customHeight="1" x14ac:dyDescent="0.2">
      <c r="B8424" s="208" t="s">
        <v>1498</v>
      </c>
      <c r="C8424" s="209" t="s">
        <v>1693</v>
      </c>
      <c r="D8424" s="208" t="s">
        <v>59</v>
      </c>
      <c r="E8424" s="208" t="s">
        <v>1694</v>
      </c>
      <c r="F8424" s="324" t="s">
        <v>1501</v>
      </c>
      <c r="G8424" s="324"/>
      <c r="H8424" s="210" t="s">
        <v>539</v>
      </c>
      <c r="I8424" s="211">
        <v>1.32E-2</v>
      </c>
      <c r="J8424" s="212" t="s">
        <v>1695</v>
      </c>
      <c r="K8424" s="226" t="s">
        <v>2517</v>
      </c>
      <c r="L8424" s="233"/>
    </row>
    <row r="8425" spans="2:12" ht="15" customHeight="1" x14ac:dyDescent="0.2">
      <c r="B8425" s="208" t="s">
        <v>1498</v>
      </c>
      <c r="C8425" s="209" t="s">
        <v>1610</v>
      </c>
      <c r="D8425" s="208" t="s">
        <v>59</v>
      </c>
      <c r="E8425" s="208" t="s">
        <v>1611</v>
      </c>
      <c r="F8425" s="324" t="s">
        <v>1501</v>
      </c>
      <c r="G8425" s="324"/>
      <c r="H8425" s="210" t="s">
        <v>539</v>
      </c>
      <c r="I8425" s="211">
        <v>1.7831999999999999</v>
      </c>
      <c r="J8425" s="212" t="s">
        <v>1612</v>
      </c>
      <c r="K8425" s="226" t="s">
        <v>4326</v>
      </c>
      <c r="L8425" s="233"/>
    </row>
    <row r="8426" spans="2:12" ht="15" customHeight="1" x14ac:dyDescent="0.2">
      <c r="B8426" s="208" t="s">
        <v>1498</v>
      </c>
      <c r="C8426" s="209" t="s">
        <v>1588</v>
      </c>
      <c r="D8426" s="208" t="s">
        <v>59</v>
      </c>
      <c r="E8426" s="208" t="s">
        <v>1589</v>
      </c>
      <c r="F8426" s="324" t="s">
        <v>1501</v>
      </c>
      <c r="G8426" s="324"/>
      <c r="H8426" s="210" t="s">
        <v>539</v>
      </c>
      <c r="I8426" s="211">
        <v>2.2395999999999998</v>
      </c>
      <c r="J8426" s="212" t="s">
        <v>1590</v>
      </c>
      <c r="K8426" s="226" t="s">
        <v>4327</v>
      </c>
    </row>
    <row r="8427" spans="2:12" ht="15" customHeight="1" x14ac:dyDescent="0.2">
      <c r="B8427" s="208" t="s">
        <v>1498</v>
      </c>
      <c r="C8427" s="209" t="s">
        <v>1696</v>
      </c>
      <c r="D8427" s="208" t="s">
        <v>59</v>
      </c>
      <c r="E8427" s="208" t="s">
        <v>1697</v>
      </c>
      <c r="F8427" s="324" t="s">
        <v>1501</v>
      </c>
      <c r="G8427" s="324"/>
      <c r="H8427" s="210" t="s">
        <v>539</v>
      </c>
      <c r="I8427" s="211">
        <v>1.1999999999999999E-3</v>
      </c>
      <c r="J8427" s="212" t="s">
        <v>1698</v>
      </c>
      <c r="K8427" s="226" t="s">
        <v>1584</v>
      </c>
      <c r="L8427" s="201"/>
    </row>
    <row r="8428" spans="2:12" ht="15" customHeight="1" x14ac:dyDescent="0.2">
      <c r="B8428" s="213"/>
      <c r="C8428" s="213"/>
      <c r="D8428" s="213"/>
      <c r="E8428" s="213"/>
      <c r="F8428" s="213" t="s">
        <v>1510</v>
      </c>
      <c r="G8428" s="214">
        <v>355.02</v>
      </c>
      <c r="H8428" s="213" t="s">
        <v>1511</v>
      </c>
      <c r="I8428" s="214">
        <v>0</v>
      </c>
      <c r="J8428" s="213" t="s">
        <v>1512</v>
      </c>
      <c r="K8428" s="214">
        <v>355.02</v>
      </c>
      <c r="L8428" s="230"/>
    </row>
    <row r="8429" spans="2:12" ht="15" customHeight="1" x14ac:dyDescent="0.2">
      <c r="B8429" s="213"/>
      <c r="C8429" s="213"/>
      <c r="D8429" s="213"/>
      <c r="E8429" s="213"/>
      <c r="F8429" s="213" t="s">
        <v>1513</v>
      </c>
      <c r="G8429" s="214">
        <v>446.07</v>
      </c>
      <c r="H8429" s="213"/>
      <c r="I8429" s="325" t="s">
        <v>1514</v>
      </c>
      <c r="J8429" s="325"/>
      <c r="K8429" s="214">
        <v>2106.21</v>
      </c>
      <c r="L8429" s="231"/>
    </row>
    <row r="8430" spans="2:12" ht="15" customHeight="1" x14ac:dyDescent="0.2">
      <c r="B8430" s="215"/>
      <c r="C8430" s="215"/>
      <c r="D8430" s="215"/>
      <c r="E8430" s="215"/>
      <c r="F8430" s="215"/>
      <c r="G8430" s="215"/>
      <c r="H8430" s="215"/>
      <c r="I8430" s="215"/>
      <c r="J8430" s="215"/>
      <c r="K8430" s="215"/>
      <c r="L8430" s="219"/>
    </row>
    <row r="8431" spans="2:12" ht="15" customHeight="1" x14ac:dyDescent="0.2">
      <c r="B8431" s="216"/>
      <c r="C8431" s="217" t="s">
        <v>38</v>
      </c>
      <c r="D8431" s="216" t="s">
        <v>39</v>
      </c>
      <c r="E8431" s="216" t="s">
        <v>40</v>
      </c>
      <c r="F8431" s="326" t="s">
        <v>1494</v>
      </c>
      <c r="G8431" s="326"/>
      <c r="H8431" s="218" t="s">
        <v>41</v>
      </c>
      <c r="I8431" s="217" t="s">
        <v>42</v>
      </c>
      <c r="J8431" s="217" t="s">
        <v>1495</v>
      </c>
      <c r="K8431" s="217" t="s">
        <v>43</v>
      </c>
      <c r="L8431" s="217" t="s">
        <v>45</v>
      </c>
    </row>
    <row r="8432" spans="2:12" ht="15" customHeight="1" x14ac:dyDescent="0.2">
      <c r="B8432" s="203" t="s">
        <v>1496</v>
      </c>
      <c r="C8432" s="204" t="s">
        <v>4288</v>
      </c>
      <c r="D8432" s="203" t="s">
        <v>72</v>
      </c>
      <c r="E8432" s="203" t="s">
        <v>4289</v>
      </c>
      <c r="F8432" s="323" t="s">
        <v>1830</v>
      </c>
      <c r="G8432" s="323"/>
      <c r="H8432" s="205" t="s">
        <v>1831</v>
      </c>
      <c r="I8432" s="206">
        <v>1</v>
      </c>
      <c r="J8432" s="207"/>
      <c r="K8432" s="207">
        <v>39.69</v>
      </c>
      <c r="L8432" s="207">
        <v>39.69</v>
      </c>
    </row>
    <row r="8433" spans="2:12" ht="15" customHeight="1" x14ac:dyDescent="0.2">
      <c r="B8433" s="220" t="s">
        <v>1733</v>
      </c>
      <c r="C8433" s="221" t="s">
        <v>4286</v>
      </c>
      <c r="D8433" s="220" t="s">
        <v>72</v>
      </c>
      <c r="E8433" s="220" t="s">
        <v>4287</v>
      </c>
      <c r="F8433" s="327" t="s">
        <v>1736</v>
      </c>
      <c r="G8433" s="327"/>
      <c r="H8433" s="222" t="s">
        <v>1505</v>
      </c>
      <c r="I8433" s="223">
        <v>1</v>
      </c>
      <c r="J8433" s="223">
        <v>0</v>
      </c>
      <c r="K8433" s="224">
        <v>29.87</v>
      </c>
      <c r="L8433" s="224">
        <v>29.87</v>
      </c>
    </row>
    <row r="8434" spans="2:12" ht="15" customHeight="1" x14ac:dyDescent="0.2">
      <c r="B8434" s="220" t="s">
        <v>1733</v>
      </c>
      <c r="C8434" s="221" t="s">
        <v>4328</v>
      </c>
      <c r="D8434" s="220" t="s">
        <v>72</v>
      </c>
      <c r="E8434" s="220" t="s">
        <v>4329</v>
      </c>
      <c r="F8434" s="327" t="s">
        <v>1830</v>
      </c>
      <c r="G8434" s="327"/>
      <c r="H8434" s="222" t="s">
        <v>1505</v>
      </c>
      <c r="I8434" s="223">
        <v>1</v>
      </c>
      <c r="J8434" s="223">
        <v>0</v>
      </c>
      <c r="K8434" s="224">
        <v>2</v>
      </c>
      <c r="L8434" s="224">
        <v>2</v>
      </c>
    </row>
    <row r="8435" spans="2:12" ht="15" customHeight="1" x14ac:dyDescent="0.2">
      <c r="B8435" s="220" t="s">
        <v>1733</v>
      </c>
      <c r="C8435" s="221" t="s">
        <v>4330</v>
      </c>
      <c r="D8435" s="220" t="s">
        <v>72</v>
      </c>
      <c r="E8435" s="220" t="s">
        <v>4331</v>
      </c>
      <c r="F8435" s="327" t="s">
        <v>1830</v>
      </c>
      <c r="G8435" s="327"/>
      <c r="H8435" s="222" t="s">
        <v>1505</v>
      </c>
      <c r="I8435" s="223">
        <v>1</v>
      </c>
      <c r="J8435" s="223">
        <v>0</v>
      </c>
      <c r="K8435" s="224">
        <v>7.82</v>
      </c>
      <c r="L8435" s="224">
        <v>7.82</v>
      </c>
    </row>
    <row r="8436" spans="2:12" ht="15" customHeight="1" x14ac:dyDescent="0.2">
      <c r="B8436" s="213"/>
      <c r="C8436" s="213"/>
      <c r="D8436" s="213"/>
      <c r="E8436" s="213"/>
      <c r="F8436" s="213"/>
      <c r="G8436" s="213" t="s">
        <v>1510</v>
      </c>
      <c r="H8436" s="214">
        <v>25.21</v>
      </c>
      <c r="I8436" s="213" t="s">
        <v>1511</v>
      </c>
      <c r="J8436" s="214">
        <v>0</v>
      </c>
      <c r="K8436" s="213" t="s">
        <v>1512</v>
      </c>
      <c r="L8436" s="214">
        <v>25.21</v>
      </c>
    </row>
    <row r="8437" spans="2:12" ht="15" customHeight="1" x14ac:dyDescent="0.2">
      <c r="B8437" s="213"/>
      <c r="C8437" s="213"/>
      <c r="D8437" s="213"/>
      <c r="E8437" s="213"/>
      <c r="F8437" s="213"/>
      <c r="G8437" s="213" t="s">
        <v>1513</v>
      </c>
      <c r="H8437" s="214">
        <v>10.66</v>
      </c>
      <c r="I8437" s="325"/>
      <c r="J8437" s="325" t="s">
        <v>1514</v>
      </c>
      <c r="K8437" s="213"/>
      <c r="L8437" s="214">
        <v>50.35</v>
      </c>
    </row>
    <row r="8438" spans="2:12" ht="15" customHeight="1" x14ac:dyDescent="0.2">
      <c r="B8438" s="215"/>
      <c r="C8438" s="215"/>
      <c r="D8438" s="215"/>
      <c r="E8438" s="215"/>
      <c r="F8438" s="215"/>
      <c r="G8438" s="215"/>
      <c r="H8438" s="215"/>
      <c r="I8438" s="215"/>
      <c r="J8438" s="215"/>
      <c r="K8438" s="215"/>
      <c r="L8438" s="219"/>
    </row>
    <row r="8439" spans="2:12" ht="15" customHeight="1" x14ac:dyDescent="0.2">
      <c r="B8439" s="216"/>
      <c r="C8439" s="217" t="s">
        <v>38</v>
      </c>
      <c r="D8439" s="216" t="s">
        <v>39</v>
      </c>
      <c r="E8439" s="216" t="s">
        <v>40</v>
      </c>
      <c r="F8439" s="326" t="s">
        <v>1494</v>
      </c>
      <c r="G8439" s="326"/>
      <c r="H8439" s="218" t="s">
        <v>41</v>
      </c>
      <c r="I8439" s="217" t="s">
        <v>42</v>
      </c>
      <c r="J8439" s="217" t="s">
        <v>1495</v>
      </c>
      <c r="K8439" s="217" t="s">
        <v>43</v>
      </c>
      <c r="L8439" s="217" t="s">
        <v>45</v>
      </c>
    </row>
    <row r="8440" spans="2:12" ht="15" customHeight="1" x14ac:dyDescent="0.2">
      <c r="B8440" s="203" t="s">
        <v>1496</v>
      </c>
      <c r="C8440" s="204" t="s">
        <v>4290</v>
      </c>
      <c r="D8440" s="203" t="s">
        <v>72</v>
      </c>
      <c r="E8440" s="203" t="s">
        <v>4291</v>
      </c>
      <c r="F8440" s="323" t="s">
        <v>1830</v>
      </c>
      <c r="G8440" s="323"/>
      <c r="H8440" s="205" t="s">
        <v>1834</v>
      </c>
      <c r="I8440" s="206">
        <v>1</v>
      </c>
      <c r="J8440" s="207"/>
      <c r="K8440" s="207">
        <v>96.83</v>
      </c>
      <c r="L8440" s="207">
        <v>96.83</v>
      </c>
    </row>
    <row r="8441" spans="2:12" ht="15" customHeight="1" x14ac:dyDescent="0.2">
      <c r="B8441" s="220" t="s">
        <v>1733</v>
      </c>
      <c r="C8441" s="221" t="s">
        <v>4330</v>
      </c>
      <c r="D8441" s="220" t="s">
        <v>72</v>
      </c>
      <c r="E8441" s="220" t="s">
        <v>4331</v>
      </c>
      <c r="F8441" s="327" t="s">
        <v>1830</v>
      </c>
      <c r="G8441" s="327"/>
      <c r="H8441" s="222" t="s">
        <v>1505</v>
      </c>
      <c r="I8441" s="223">
        <v>1</v>
      </c>
      <c r="J8441" s="223">
        <v>0</v>
      </c>
      <c r="K8441" s="224">
        <v>7.82</v>
      </c>
      <c r="L8441" s="224">
        <v>7.82</v>
      </c>
    </row>
    <row r="8442" spans="2:12" ht="15" customHeight="1" x14ac:dyDescent="0.2">
      <c r="B8442" s="220" t="s">
        <v>1733</v>
      </c>
      <c r="C8442" s="221" t="s">
        <v>4286</v>
      </c>
      <c r="D8442" s="220" t="s">
        <v>72</v>
      </c>
      <c r="E8442" s="220" t="s">
        <v>4287</v>
      </c>
      <c r="F8442" s="327" t="s">
        <v>1736</v>
      </c>
      <c r="G8442" s="327"/>
      <c r="H8442" s="222" t="s">
        <v>1505</v>
      </c>
      <c r="I8442" s="223">
        <v>1</v>
      </c>
      <c r="J8442" s="223">
        <v>0</v>
      </c>
      <c r="K8442" s="224">
        <v>29.87</v>
      </c>
      <c r="L8442" s="224">
        <v>29.87</v>
      </c>
    </row>
    <row r="8443" spans="2:12" ht="15" customHeight="1" x14ac:dyDescent="0.2">
      <c r="B8443" s="220" t="s">
        <v>1733</v>
      </c>
      <c r="C8443" s="221" t="s">
        <v>4332</v>
      </c>
      <c r="D8443" s="220" t="s">
        <v>72</v>
      </c>
      <c r="E8443" s="220" t="s">
        <v>4333</v>
      </c>
      <c r="F8443" s="327" t="s">
        <v>1830</v>
      </c>
      <c r="G8443" s="327"/>
      <c r="H8443" s="222" t="s">
        <v>1505</v>
      </c>
      <c r="I8443" s="223">
        <v>1</v>
      </c>
      <c r="J8443" s="223">
        <v>0</v>
      </c>
      <c r="K8443" s="224">
        <v>47.75</v>
      </c>
      <c r="L8443" s="224">
        <v>47.75</v>
      </c>
    </row>
    <row r="8444" spans="2:12" ht="15" customHeight="1" x14ac:dyDescent="0.2">
      <c r="B8444" s="220" t="s">
        <v>1733</v>
      </c>
      <c r="C8444" s="221" t="s">
        <v>4328</v>
      </c>
      <c r="D8444" s="220" t="s">
        <v>72</v>
      </c>
      <c r="E8444" s="220" t="s">
        <v>4329</v>
      </c>
      <c r="F8444" s="327" t="s">
        <v>1830</v>
      </c>
      <c r="G8444" s="327"/>
      <c r="H8444" s="222" t="s">
        <v>1505</v>
      </c>
      <c r="I8444" s="223">
        <v>1</v>
      </c>
      <c r="J8444" s="223">
        <v>0</v>
      </c>
      <c r="K8444" s="224">
        <v>2</v>
      </c>
      <c r="L8444" s="224">
        <v>2</v>
      </c>
    </row>
    <row r="8445" spans="2:12" ht="15" customHeight="1" x14ac:dyDescent="0.2">
      <c r="B8445" s="220" t="s">
        <v>1733</v>
      </c>
      <c r="C8445" s="221" t="s">
        <v>4334</v>
      </c>
      <c r="D8445" s="220" t="s">
        <v>72</v>
      </c>
      <c r="E8445" s="220" t="s">
        <v>4335</v>
      </c>
      <c r="F8445" s="327" t="s">
        <v>1830</v>
      </c>
      <c r="G8445" s="327"/>
      <c r="H8445" s="222" t="s">
        <v>1505</v>
      </c>
      <c r="I8445" s="223">
        <v>1</v>
      </c>
      <c r="J8445" s="223">
        <v>0</v>
      </c>
      <c r="K8445" s="224">
        <v>9.39</v>
      </c>
      <c r="L8445" s="224">
        <v>9.39</v>
      </c>
    </row>
    <row r="8446" spans="2:12" ht="15" customHeight="1" x14ac:dyDescent="0.2">
      <c r="B8446" s="213"/>
      <c r="C8446" s="213"/>
      <c r="D8446" s="213"/>
      <c r="E8446" s="213"/>
      <c r="F8446" s="213"/>
      <c r="G8446" s="213" t="s">
        <v>1510</v>
      </c>
      <c r="H8446" s="214">
        <v>25.21</v>
      </c>
      <c r="I8446" s="213" t="s">
        <v>1511</v>
      </c>
      <c r="J8446" s="214">
        <v>0</v>
      </c>
      <c r="K8446" s="213" t="s">
        <v>1512</v>
      </c>
      <c r="L8446" s="214">
        <v>25.21</v>
      </c>
    </row>
    <row r="8447" spans="2:12" ht="15" customHeight="1" x14ac:dyDescent="0.2">
      <c r="B8447" s="213"/>
      <c r="C8447" s="213"/>
      <c r="D8447" s="213"/>
      <c r="E8447" s="213"/>
      <c r="F8447" s="213"/>
      <c r="G8447" s="213" t="s">
        <v>1513</v>
      </c>
      <c r="H8447" s="214">
        <v>26.01</v>
      </c>
      <c r="I8447" s="325"/>
      <c r="J8447" s="325" t="s">
        <v>1514</v>
      </c>
      <c r="K8447" s="213"/>
      <c r="L8447" s="214">
        <v>122.84</v>
      </c>
    </row>
    <row r="8448" spans="2:12" ht="15" customHeight="1" x14ac:dyDescent="0.2">
      <c r="B8448" s="215"/>
      <c r="C8448" s="215"/>
      <c r="D8448" s="215"/>
      <c r="E8448" s="215"/>
      <c r="F8448" s="215"/>
      <c r="G8448" s="215"/>
      <c r="H8448" s="215"/>
      <c r="I8448" s="215"/>
      <c r="J8448" s="215"/>
      <c r="K8448" s="215"/>
      <c r="L8448" s="219"/>
    </row>
    <row r="8449" spans="2:12" ht="15" customHeight="1" x14ac:dyDescent="0.2">
      <c r="B8449" s="216"/>
      <c r="C8449" s="217" t="s">
        <v>38</v>
      </c>
      <c r="D8449" s="216" t="s">
        <v>39</v>
      </c>
      <c r="E8449" s="216" t="s">
        <v>40</v>
      </c>
      <c r="F8449" s="326" t="s">
        <v>1494</v>
      </c>
      <c r="G8449" s="326"/>
      <c r="H8449" s="218" t="s">
        <v>41</v>
      </c>
      <c r="I8449" s="217" t="s">
        <v>42</v>
      </c>
      <c r="J8449" s="217" t="s">
        <v>1495</v>
      </c>
      <c r="K8449" s="217" t="s">
        <v>43</v>
      </c>
      <c r="L8449" s="217" t="s">
        <v>45</v>
      </c>
    </row>
    <row r="8450" spans="2:12" ht="15" customHeight="1" x14ac:dyDescent="0.2">
      <c r="B8450" s="203" t="s">
        <v>1496</v>
      </c>
      <c r="C8450" s="204" t="s">
        <v>4330</v>
      </c>
      <c r="D8450" s="203" t="s">
        <v>72</v>
      </c>
      <c r="E8450" s="203" t="s">
        <v>4331</v>
      </c>
      <c r="F8450" s="323" t="s">
        <v>1830</v>
      </c>
      <c r="G8450" s="323"/>
      <c r="H8450" s="205" t="s">
        <v>1505</v>
      </c>
      <c r="I8450" s="206">
        <v>1</v>
      </c>
      <c r="J8450" s="207"/>
      <c r="K8450" s="207">
        <v>7.82</v>
      </c>
      <c r="L8450" s="207">
        <v>7.82</v>
      </c>
    </row>
    <row r="8451" spans="2:12" ht="15" customHeight="1" x14ac:dyDescent="0.2">
      <c r="B8451" s="208" t="s">
        <v>1498</v>
      </c>
      <c r="C8451" s="209" t="s">
        <v>4336</v>
      </c>
      <c r="D8451" s="208" t="s">
        <v>72</v>
      </c>
      <c r="E8451" s="208" t="s">
        <v>4337</v>
      </c>
      <c r="F8451" s="324" t="s">
        <v>3562</v>
      </c>
      <c r="G8451" s="324"/>
      <c r="H8451" s="210" t="s">
        <v>74</v>
      </c>
      <c r="I8451" s="211">
        <v>5.3300000000000001E-5</v>
      </c>
      <c r="J8451" s="211">
        <v>0</v>
      </c>
      <c r="K8451" s="212">
        <v>99682.15</v>
      </c>
      <c r="L8451" s="212">
        <v>5.31</v>
      </c>
    </row>
    <row r="8452" spans="2:12" ht="15" customHeight="1" x14ac:dyDescent="0.2">
      <c r="B8452" s="208" t="s">
        <v>1498</v>
      </c>
      <c r="C8452" s="209" t="s">
        <v>4338</v>
      </c>
      <c r="D8452" s="208" t="s">
        <v>72</v>
      </c>
      <c r="E8452" s="208" t="s">
        <v>4339</v>
      </c>
      <c r="F8452" s="324" t="s">
        <v>3562</v>
      </c>
      <c r="G8452" s="324"/>
      <c r="H8452" s="210" t="s">
        <v>74</v>
      </c>
      <c r="I8452" s="211">
        <v>6.3999999999999997E-5</v>
      </c>
      <c r="J8452" s="211">
        <v>0</v>
      </c>
      <c r="K8452" s="212">
        <v>39372.230000000003</v>
      </c>
      <c r="L8452" s="212">
        <v>2.5099999999999998</v>
      </c>
    </row>
    <row r="8453" spans="2:12" ht="15" customHeight="1" x14ac:dyDescent="0.2">
      <c r="B8453" s="213"/>
      <c r="C8453" s="213"/>
      <c r="D8453" s="213"/>
      <c r="E8453" s="213"/>
      <c r="F8453" s="213"/>
      <c r="G8453" s="213" t="s">
        <v>1510</v>
      </c>
      <c r="H8453" s="214">
        <v>0</v>
      </c>
      <c r="I8453" s="213" t="s">
        <v>1511</v>
      </c>
      <c r="J8453" s="214">
        <v>0</v>
      </c>
      <c r="K8453" s="213" t="s">
        <v>1512</v>
      </c>
      <c r="L8453" s="214">
        <v>0</v>
      </c>
    </row>
    <row r="8454" spans="2:12" ht="15" customHeight="1" x14ac:dyDescent="0.2">
      <c r="B8454" s="213"/>
      <c r="C8454" s="213"/>
      <c r="D8454" s="213"/>
      <c r="E8454" s="213"/>
      <c r="F8454" s="213"/>
      <c r="G8454" s="213" t="s">
        <v>1513</v>
      </c>
      <c r="H8454" s="214">
        <v>2.1</v>
      </c>
      <c r="I8454" s="325"/>
      <c r="J8454" s="325" t="s">
        <v>1514</v>
      </c>
      <c r="K8454" s="213"/>
      <c r="L8454" s="214">
        <v>9.92</v>
      </c>
    </row>
    <row r="8455" spans="2:12" ht="15" customHeight="1" x14ac:dyDescent="0.2">
      <c r="B8455" s="215"/>
      <c r="C8455" s="215"/>
      <c r="D8455" s="215"/>
      <c r="E8455" s="215"/>
      <c r="F8455" s="215"/>
      <c r="G8455" s="215"/>
      <c r="H8455" s="215"/>
      <c r="I8455" s="215"/>
      <c r="J8455" s="215"/>
      <c r="K8455" s="215"/>
      <c r="L8455" s="219"/>
    </row>
    <row r="8456" spans="2:12" ht="15" customHeight="1" x14ac:dyDescent="0.2">
      <c r="B8456" s="216"/>
      <c r="C8456" s="217" t="s">
        <v>38</v>
      </c>
      <c r="D8456" s="216" t="s">
        <v>39</v>
      </c>
      <c r="E8456" s="216" t="s">
        <v>40</v>
      </c>
      <c r="F8456" s="326" t="s">
        <v>1494</v>
      </c>
      <c r="G8456" s="326"/>
      <c r="H8456" s="218" t="s">
        <v>41</v>
      </c>
      <c r="I8456" s="217" t="s">
        <v>42</v>
      </c>
      <c r="J8456" s="217" t="s">
        <v>1495</v>
      </c>
      <c r="K8456" s="217" t="s">
        <v>43</v>
      </c>
      <c r="L8456" s="217" t="s">
        <v>45</v>
      </c>
    </row>
    <row r="8457" spans="2:12" ht="15" customHeight="1" x14ac:dyDescent="0.2">
      <c r="B8457" s="203" t="s">
        <v>1496</v>
      </c>
      <c r="C8457" s="204" t="s">
        <v>4328</v>
      </c>
      <c r="D8457" s="203" t="s">
        <v>72</v>
      </c>
      <c r="E8457" s="203" t="s">
        <v>4329</v>
      </c>
      <c r="F8457" s="323" t="s">
        <v>1830</v>
      </c>
      <c r="G8457" s="323"/>
      <c r="H8457" s="205" t="s">
        <v>1505</v>
      </c>
      <c r="I8457" s="206">
        <v>1</v>
      </c>
      <c r="J8457" s="207"/>
      <c r="K8457" s="207">
        <v>2</v>
      </c>
      <c r="L8457" s="207">
        <v>2</v>
      </c>
    </row>
    <row r="8458" spans="2:12" ht="15" customHeight="1" x14ac:dyDescent="0.2">
      <c r="B8458" s="208" t="s">
        <v>1498</v>
      </c>
      <c r="C8458" s="209" t="s">
        <v>4336</v>
      </c>
      <c r="D8458" s="208" t="s">
        <v>72</v>
      </c>
      <c r="E8458" s="208" t="s">
        <v>4337</v>
      </c>
      <c r="F8458" s="324" t="s">
        <v>3562</v>
      </c>
      <c r="G8458" s="324"/>
      <c r="H8458" s="210" t="s">
        <v>74</v>
      </c>
      <c r="I8458" s="211">
        <v>1.43E-5</v>
      </c>
      <c r="J8458" s="211">
        <v>0</v>
      </c>
      <c r="K8458" s="212">
        <v>99682.15</v>
      </c>
      <c r="L8458" s="212">
        <v>1.42</v>
      </c>
    </row>
    <row r="8459" spans="2:12" ht="15" customHeight="1" x14ac:dyDescent="0.2">
      <c r="B8459" s="208" t="s">
        <v>1498</v>
      </c>
      <c r="C8459" s="209" t="s">
        <v>4338</v>
      </c>
      <c r="D8459" s="208" t="s">
        <v>72</v>
      </c>
      <c r="E8459" s="208" t="s">
        <v>4339</v>
      </c>
      <c r="F8459" s="324" t="s">
        <v>3562</v>
      </c>
      <c r="G8459" s="324"/>
      <c r="H8459" s="210" t="s">
        <v>74</v>
      </c>
      <c r="I8459" s="211">
        <v>1.4800000000000001E-5</v>
      </c>
      <c r="J8459" s="211">
        <v>0</v>
      </c>
      <c r="K8459" s="212">
        <v>39372.230000000003</v>
      </c>
      <c r="L8459" s="212">
        <v>0.57999999999999996</v>
      </c>
    </row>
    <row r="8460" spans="2:12" ht="15" customHeight="1" x14ac:dyDescent="0.2">
      <c r="B8460" s="213"/>
      <c r="C8460" s="213"/>
      <c r="D8460" s="213"/>
      <c r="E8460" s="213"/>
      <c r="F8460" s="213"/>
      <c r="G8460" s="213" t="s">
        <v>1510</v>
      </c>
      <c r="H8460" s="214">
        <v>0</v>
      </c>
      <c r="I8460" s="213" t="s">
        <v>1511</v>
      </c>
      <c r="J8460" s="214">
        <v>0</v>
      </c>
      <c r="K8460" s="213" t="s">
        <v>1512</v>
      </c>
      <c r="L8460" s="214">
        <v>0</v>
      </c>
    </row>
    <row r="8461" spans="2:12" ht="15" customHeight="1" x14ac:dyDescent="0.2">
      <c r="B8461" s="213"/>
      <c r="C8461" s="213"/>
      <c r="D8461" s="213"/>
      <c r="E8461" s="213"/>
      <c r="F8461" s="213"/>
      <c r="G8461" s="213" t="s">
        <v>1513</v>
      </c>
      <c r="H8461" s="214">
        <v>0.53</v>
      </c>
      <c r="I8461" s="325"/>
      <c r="J8461" s="325" t="s">
        <v>1514</v>
      </c>
      <c r="K8461" s="213"/>
      <c r="L8461" s="214">
        <v>2.5299999999999998</v>
      </c>
    </row>
    <row r="8462" spans="2:12" ht="15" customHeight="1" x14ac:dyDescent="0.2">
      <c r="B8462" s="215"/>
      <c r="C8462" s="215"/>
      <c r="D8462" s="215"/>
      <c r="E8462" s="215"/>
      <c r="F8462" s="215"/>
      <c r="G8462" s="215"/>
      <c r="H8462" s="215"/>
      <c r="I8462" s="215"/>
      <c r="J8462" s="215"/>
      <c r="K8462" s="215"/>
      <c r="L8462" s="219"/>
    </row>
    <row r="8463" spans="2:12" ht="15" customHeight="1" x14ac:dyDescent="0.2">
      <c r="B8463" s="216"/>
      <c r="C8463" s="217" t="s">
        <v>38</v>
      </c>
      <c r="D8463" s="216" t="s">
        <v>39</v>
      </c>
      <c r="E8463" s="216" t="s">
        <v>40</v>
      </c>
      <c r="F8463" s="326" t="s">
        <v>1494</v>
      </c>
      <c r="G8463" s="326"/>
      <c r="H8463" s="218" t="s">
        <v>41</v>
      </c>
      <c r="I8463" s="217" t="s">
        <v>42</v>
      </c>
      <c r="J8463" s="217" t="s">
        <v>1495</v>
      </c>
      <c r="K8463" s="217" t="s">
        <v>43</v>
      </c>
      <c r="L8463" s="217" t="s">
        <v>45</v>
      </c>
    </row>
    <row r="8464" spans="2:12" ht="15" customHeight="1" x14ac:dyDescent="0.2">
      <c r="B8464" s="203" t="s">
        <v>1496</v>
      </c>
      <c r="C8464" s="204" t="s">
        <v>4334</v>
      </c>
      <c r="D8464" s="203" t="s">
        <v>72</v>
      </c>
      <c r="E8464" s="203" t="s">
        <v>4335</v>
      </c>
      <c r="F8464" s="323" t="s">
        <v>1830</v>
      </c>
      <c r="G8464" s="323"/>
      <c r="H8464" s="205" t="s">
        <v>1505</v>
      </c>
      <c r="I8464" s="206">
        <v>1</v>
      </c>
      <c r="J8464" s="207"/>
      <c r="K8464" s="207">
        <v>9.39</v>
      </c>
      <c r="L8464" s="207">
        <v>9.39</v>
      </c>
    </row>
    <row r="8465" spans="2:12" ht="15" customHeight="1" x14ac:dyDescent="0.2">
      <c r="B8465" s="208" t="s">
        <v>1498</v>
      </c>
      <c r="C8465" s="209" t="s">
        <v>4336</v>
      </c>
      <c r="D8465" s="208" t="s">
        <v>72</v>
      </c>
      <c r="E8465" s="208" t="s">
        <v>4337</v>
      </c>
      <c r="F8465" s="324" t="s">
        <v>3562</v>
      </c>
      <c r="G8465" s="324"/>
      <c r="H8465" s="210" t="s">
        <v>74</v>
      </c>
      <c r="I8465" s="211">
        <v>6.6699999999999995E-5</v>
      </c>
      <c r="J8465" s="211">
        <v>0</v>
      </c>
      <c r="K8465" s="212">
        <v>99682.15</v>
      </c>
      <c r="L8465" s="212">
        <v>6.64</v>
      </c>
    </row>
    <row r="8466" spans="2:12" ht="15" customHeight="1" x14ac:dyDescent="0.2">
      <c r="B8466" s="208" t="s">
        <v>1498</v>
      </c>
      <c r="C8466" s="209" t="s">
        <v>4338</v>
      </c>
      <c r="D8466" s="208" t="s">
        <v>72</v>
      </c>
      <c r="E8466" s="208" t="s">
        <v>4339</v>
      </c>
      <c r="F8466" s="324" t="s">
        <v>3562</v>
      </c>
      <c r="G8466" s="324"/>
      <c r="H8466" s="210" t="s">
        <v>74</v>
      </c>
      <c r="I8466" s="211">
        <v>6.9999999999999994E-5</v>
      </c>
      <c r="J8466" s="211">
        <v>0</v>
      </c>
      <c r="K8466" s="212">
        <v>39372.230000000003</v>
      </c>
      <c r="L8466" s="212">
        <v>2.75</v>
      </c>
    </row>
    <row r="8467" spans="2:12" ht="15" customHeight="1" x14ac:dyDescent="0.2">
      <c r="B8467" s="213"/>
      <c r="C8467" s="213"/>
      <c r="D8467" s="213"/>
      <c r="E8467" s="213"/>
      <c r="F8467" s="213"/>
      <c r="G8467" s="213" t="s">
        <v>1510</v>
      </c>
      <c r="H8467" s="214">
        <v>0</v>
      </c>
      <c r="I8467" s="213" t="s">
        <v>1511</v>
      </c>
      <c r="J8467" s="214">
        <v>0</v>
      </c>
      <c r="K8467" s="213" t="s">
        <v>1512</v>
      </c>
      <c r="L8467" s="214">
        <v>0</v>
      </c>
    </row>
    <row r="8468" spans="2:12" ht="15" customHeight="1" x14ac:dyDescent="0.2">
      <c r="B8468" s="213"/>
      <c r="C8468" s="213"/>
      <c r="D8468" s="213"/>
      <c r="E8468" s="213"/>
      <c r="F8468" s="213"/>
      <c r="G8468" s="213" t="s">
        <v>1513</v>
      </c>
      <c r="H8468" s="214">
        <v>2.52</v>
      </c>
      <c r="I8468" s="325"/>
      <c r="J8468" s="325" t="s">
        <v>1514</v>
      </c>
      <c r="K8468" s="213"/>
      <c r="L8468" s="214">
        <v>11.91</v>
      </c>
    </row>
    <row r="8469" spans="2:12" ht="15" customHeight="1" x14ac:dyDescent="0.2">
      <c r="B8469" s="215"/>
      <c r="C8469" s="215"/>
      <c r="D8469" s="215"/>
      <c r="E8469" s="215"/>
      <c r="F8469" s="215"/>
      <c r="G8469" s="215"/>
      <c r="H8469" s="215"/>
      <c r="I8469" s="215"/>
      <c r="J8469" s="215"/>
      <c r="K8469" s="215"/>
      <c r="L8469" s="219"/>
    </row>
    <row r="8470" spans="2:12" ht="15" customHeight="1" x14ac:dyDescent="0.2">
      <c r="B8470" s="216"/>
      <c r="C8470" s="217" t="s">
        <v>38</v>
      </c>
      <c r="D8470" s="216" t="s">
        <v>39</v>
      </c>
      <c r="E8470" s="216" t="s">
        <v>40</v>
      </c>
      <c r="F8470" s="326" t="s">
        <v>1494</v>
      </c>
      <c r="G8470" s="326"/>
      <c r="H8470" s="218" t="s">
        <v>41</v>
      </c>
      <c r="I8470" s="217" t="s">
        <v>42</v>
      </c>
      <c r="J8470" s="217" t="s">
        <v>1495</v>
      </c>
      <c r="K8470" s="217" t="s">
        <v>43</v>
      </c>
      <c r="L8470" s="217" t="s">
        <v>45</v>
      </c>
    </row>
    <row r="8471" spans="2:12" ht="15" customHeight="1" x14ac:dyDescent="0.2">
      <c r="B8471" s="203" t="s">
        <v>1496</v>
      </c>
      <c r="C8471" s="204" t="s">
        <v>4332</v>
      </c>
      <c r="D8471" s="203" t="s">
        <v>72</v>
      </c>
      <c r="E8471" s="203" t="s">
        <v>4333</v>
      </c>
      <c r="F8471" s="323" t="s">
        <v>1830</v>
      </c>
      <c r="G8471" s="323"/>
      <c r="H8471" s="205" t="s">
        <v>1505</v>
      </c>
      <c r="I8471" s="206">
        <v>1</v>
      </c>
      <c r="J8471" s="207"/>
      <c r="K8471" s="207">
        <v>47.75</v>
      </c>
      <c r="L8471" s="207">
        <v>47.75</v>
      </c>
    </row>
    <row r="8472" spans="2:12" ht="15" customHeight="1" x14ac:dyDescent="0.2">
      <c r="B8472" s="208" t="s">
        <v>1498</v>
      </c>
      <c r="C8472" s="209" t="s">
        <v>4007</v>
      </c>
      <c r="D8472" s="208" t="s">
        <v>72</v>
      </c>
      <c r="E8472" s="208" t="s">
        <v>4008</v>
      </c>
      <c r="F8472" s="324" t="s">
        <v>1501</v>
      </c>
      <c r="G8472" s="324"/>
      <c r="H8472" s="210" t="s">
        <v>1886</v>
      </c>
      <c r="I8472" s="211">
        <v>7.88</v>
      </c>
      <c r="J8472" s="211">
        <v>0</v>
      </c>
      <c r="K8472" s="212">
        <v>6.06</v>
      </c>
      <c r="L8472" s="212">
        <v>47.75</v>
      </c>
    </row>
    <row r="8473" spans="2:12" ht="15" customHeight="1" x14ac:dyDescent="0.2">
      <c r="B8473" s="213"/>
      <c r="C8473" s="213"/>
      <c r="D8473" s="213"/>
      <c r="E8473" s="213"/>
      <c r="F8473" s="213"/>
      <c r="G8473" s="213" t="s">
        <v>1510</v>
      </c>
      <c r="H8473" s="214">
        <v>0</v>
      </c>
      <c r="I8473" s="213" t="s">
        <v>1511</v>
      </c>
      <c r="J8473" s="214">
        <v>0</v>
      </c>
      <c r="K8473" s="213" t="s">
        <v>1512</v>
      </c>
      <c r="L8473" s="214">
        <v>0</v>
      </c>
    </row>
    <row r="8474" spans="2:12" ht="15" customHeight="1" x14ac:dyDescent="0.2">
      <c r="B8474" s="213"/>
      <c r="C8474" s="213"/>
      <c r="D8474" s="213"/>
      <c r="E8474" s="213"/>
      <c r="F8474" s="213"/>
      <c r="G8474" s="213" t="s">
        <v>1513</v>
      </c>
      <c r="H8474" s="214">
        <v>12.83</v>
      </c>
      <c r="I8474" s="325"/>
      <c r="J8474" s="325" t="s">
        <v>1514</v>
      </c>
      <c r="K8474" s="213"/>
      <c r="L8474" s="214">
        <v>60.58</v>
      </c>
    </row>
    <row r="8475" spans="2:12" ht="15" customHeight="1" x14ac:dyDescent="0.2">
      <c r="B8475" s="215"/>
      <c r="C8475" s="215"/>
      <c r="D8475" s="215"/>
      <c r="E8475" s="215"/>
      <c r="F8475" s="215"/>
      <c r="G8475" s="215"/>
      <c r="H8475" s="215"/>
      <c r="I8475" s="215"/>
      <c r="J8475" s="215"/>
      <c r="K8475" s="215"/>
      <c r="L8475" s="219"/>
    </row>
    <row r="8476" spans="2:12" ht="15" customHeight="1" x14ac:dyDescent="0.2">
      <c r="B8476" s="216"/>
      <c r="C8476" s="217" t="s">
        <v>38</v>
      </c>
      <c r="D8476" s="216" t="s">
        <v>39</v>
      </c>
      <c r="E8476" s="216" t="s">
        <v>40</v>
      </c>
      <c r="F8476" s="326" t="s">
        <v>1494</v>
      </c>
      <c r="G8476" s="326"/>
      <c r="H8476" s="218" t="s">
        <v>41</v>
      </c>
      <c r="I8476" s="217" t="s">
        <v>42</v>
      </c>
      <c r="J8476" s="217" t="s">
        <v>1495</v>
      </c>
      <c r="K8476" s="217" t="s">
        <v>43</v>
      </c>
      <c r="L8476" s="217" t="s">
        <v>45</v>
      </c>
    </row>
    <row r="8477" spans="2:12" ht="15" customHeight="1" x14ac:dyDescent="0.2">
      <c r="B8477" s="203" t="s">
        <v>1496</v>
      </c>
      <c r="C8477" s="204" t="s">
        <v>3049</v>
      </c>
      <c r="D8477" s="203" t="s">
        <v>72</v>
      </c>
      <c r="E8477" s="203" t="s">
        <v>3050</v>
      </c>
      <c r="F8477" s="323" t="s">
        <v>1736</v>
      </c>
      <c r="G8477" s="323"/>
      <c r="H8477" s="205" t="s">
        <v>1505</v>
      </c>
      <c r="I8477" s="206">
        <v>1</v>
      </c>
      <c r="J8477" s="207"/>
      <c r="K8477" s="207">
        <v>30.24</v>
      </c>
      <c r="L8477" s="207">
        <v>30.24</v>
      </c>
    </row>
    <row r="8478" spans="2:12" ht="15" customHeight="1" x14ac:dyDescent="0.2">
      <c r="B8478" s="220" t="s">
        <v>1733</v>
      </c>
      <c r="C8478" s="221" t="s">
        <v>4093</v>
      </c>
      <c r="D8478" s="220" t="s">
        <v>72</v>
      </c>
      <c r="E8478" s="220" t="s">
        <v>4094</v>
      </c>
      <c r="F8478" s="327" t="s">
        <v>1736</v>
      </c>
      <c r="G8478" s="327"/>
      <c r="H8478" s="222" t="s">
        <v>1505</v>
      </c>
      <c r="I8478" s="223">
        <v>1</v>
      </c>
      <c r="J8478" s="223">
        <v>0</v>
      </c>
      <c r="K8478" s="224">
        <v>0.24</v>
      </c>
      <c r="L8478" s="224">
        <v>0.24</v>
      </c>
    </row>
    <row r="8479" spans="2:12" ht="15" customHeight="1" x14ac:dyDescent="0.2">
      <c r="B8479" s="208" t="s">
        <v>1498</v>
      </c>
      <c r="C8479" s="209" t="s">
        <v>3572</v>
      </c>
      <c r="D8479" s="208" t="s">
        <v>72</v>
      </c>
      <c r="E8479" s="208" t="s">
        <v>3573</v>
      </c>
      <c r="F8479" s="324" t="s">
        <v>1504</v>
      </c>
      <c r="G8479" s="324"/>
      <c r="H8479" s="210" t="s">
        <v>1505</v>
      </c>
      <c r="I8479" s="211">
        <v>1</v>
      </c>
      <c r="J8479" s="211">
        <v>0</v>
      </c>
      <c r="K8479" s="212">
        <v>25.34</v>
      </c>
      <c r="L8479" s="212">
        <v>25.34</v>
      </c>
    </row>
    <row r="8480" spans="2:12" ht="15" customHeight="1" x14ac:dyDescent="0.2">
      <c r="B8480" s="208" t="s">
        <v>1498</v>
      </c>
      <c r="C8480" s="209" t="s">
        <v>3557</v>
      </c>
      <c r="D8480" s="208" t="s">
        <v>72</v>
      </c>
      <c r="E8480" s="208" t="s">
        <v>3558</v>
      </c>
      <c r="F8480" s="324" t="s">
        <v>1501</v>
      </c>
      <c r="G8480" s="324"/>
      <c r="H8480" s="210" t="s">
        <v>1505</v>
      </c>
      <c r="I8480" s="211">
        <v>1</v>
      </c>
      <c r="J8480" s="211">
        <v>0</v>
      </c>
      <c r="K8480" s="212">
        <v>0.01</v>
      </c>
      <c r="L8480" s="212">
        <v>0.01</v>
      </c>
    </row>
    <row r="8481" spans="2:12" ht="15" customHeight="1" x14ac:dyDescent="0.2">
      <c r="B8481" s="208" t="s">
        <v>1498</v>
      </c>
      <c r="C8481" s="209" t="s">
        <v>3576</v>
      </c>
      <c r="D8481" s="208" t="s">
        <v>72</v>
      </c>
      <c r="E8481" s="208" t="s">
        <v>3577</v>
      </c>
      <c r="F8481" s="324" t="s">
        <v>1501</v>
      </c>
      <c r="G8481" s="324"/>
      <c r="H8481" s="210" t="s">
        <v>1505</v>
      </c>
      <c r="I8481" s="211">
        <v>1</v>
      </c>
      <c r="J8481" s="211">
        <v>0</v>
      </c>
      <c r="K8481" s="212">
        <v>0.04</v>
      </c>
      <c r="L8481" s="212">
        <v>0.04</v>
      </c>
    </row>
    <row r="8482" spans="2:12" ht="15" customHeight="1" x14ac:dyDescent="0.2">
      <c r="B8482" s="208" t="s">
        <v>1498</v>
      </c>
      <c r="C8482" s="209" t="s">
        <v>3583</v>
      </c>
      <c r="D8482" s="208" t="s">
        <v>72</v>
      </c>
      <c r="E8482" s="208" t="s">
        <v>3584</v>
      </c>
      <c r="F8482" s="324" t="s">
        <v>1501</v>
      </c>
      <c r="G8482" s="324"/>
      <c r="H8482" s="210" t="s">
        <v>1505</v>
      </c>
      <c r="I8482" s="211">
        <v>1</v>
      </c>
      <c r="J8482" s="211">
        <v>0</v>
      </c>
      <c r="K8482" s="212">
        <v>0.86</v>
      </c>
      <c r="L8482" s="212">
        <v>0.86</v>
      </c>
    </row>
    <row r="8483" spans="2:12" ht="15" customHeight="1" x14ac:dyDescent="0.2">
      <c r="B8483" s="208" t="s">
        <v>1498</v>
      </c>
      <c r="C8483" s="209" t="s">
        <v>3570</v>
      </c>
      <c r="D8483" s="208" t="s">
        <v>72</v>
      </c>
      <c r="E8483" s="208" t="s">
        <v>3571</v>
      </c>
      <c r="F8483" s="324" t="s">
        <v>1501</v>
      </c>
      <c r="G8483" s="324"/>
      <c r="H8483" s="210" t="s">
        <v>1505</v>
      </c>
      <c r="I8483" s="211">
        <v>1</v>
      </c>
      <c r="J8483" s="211">
        <v>0</v>
      </c>
      <c r="K8483" s="212">
        <v>1.34</v>
      </c>
      <c r="L8483" s="212">
        <v>1.34</v>
      </c>
    </row>
    <row r="8484" spans="2:12" ht="15" customHeight="1" x14ac:dyDescent="0.2">
      <c r="B8484" s="208" t="s">
        <v>1498</v>
      </c>
      <c r="C8484" s="209" t="s">
        <v>3581</v>
      </c>
      <c r="D8484" s="208" t="s">
        <v>72</v>
      </c>
      <c r="E8484" s="208" t="s">
        <v>3582</v>
      </c>
      <c r="F8484" s="324" t="s">
        <v>1501</v>
      </c>
      <c r="G8484" s="324"/>
      <c r="H8484" s="210" t="s">
        <v>1505</v>
      </c>
      <c r="I8484" s="211">
        <v>1</v>
      </c>
      <c r="J8484" s="211">
        <v>0</v>
      </c>
      <c r="K8484" s="212">
        <v>1.01</v>
      </c>
      <c r="L8484" s="212">
        <v>1.01</v>
      </c>
    </row>
    <row r="8485" spans="2:12" ht="15" customHeight="1" x14ac:dyDescent="0.2">
      <c r="B8485" s="208" t="s">
        <v>1498</v>
      </c>
      <c r="C8485" s="209" t="s">
        <v>3552</v>
      </c>
      <c r="D8485" s="208" t="s">
        <v>72</v>
      </c>
      <c r="E8485" s="208" t="s">
        <v>3553</v>
      </c>
      <c r="F8485" s="324" t="s">
        <v>1501</v>
      </c>
      <c r="G8485" s="324"/>
      <c r="H8485" s="210" t="s">
        <v>1505</v>
      </c>
      <c r="I8485" s="211">
        <v>1</v>
      </c>
      <c r="J8485" s="211">
        <v>0</v>
      </c>
      <c r="K8485" s="212">
        <v>1.4</v>
      </c>
      <c r="L8485" s="212">
        <v>1.4</v>
      </c>
    </row>
    <row r="8486" spans="2:12" ht="15" customHeight="1" x14ac:dyDescent="0.2">
      <c r="B8486" s="213"/>
      <c r="C8486" s="213"/>
      <c r="D8486" s="213"/>
      <c r="E8486" s="213"/>
      <c r="F8486" s="213"/>
      <c r="G8486" s="213" t="s">
        <v>1510</v>
      </c>
      <c r="H8486" s="214">
        <v>25.58</v>
      </c>
      <c r="I8486" s="213" t="s">
        <v>1511</v>
      </c>
      <c r="J8486" s="214">
        <v>0</v>
      </c>
      <c r="K8486" s="213" t="s">
        <v>1512</v>
      </c>
      <c r="L8486" s="214">
        <v>25.58</v>
      </c>
    </row>
    <row r="8487" spans="2:12" ht="15" customHeight="1" x14ac:dyDescent="0.2">
      <c r="B8487" s="213"/>
      <c r="C8487" s="213"/>
      <c r="D8487" s="213"/>
      <c r="E8487" s="213"/>
      <c r="F8487" s="213"/>
      <c r="G8487" s="213" t="s">
        <v>1513</v>
      </c>
      <c r="H8487" s="214">
        <v>8.1199999999999992</v>
      </c>
      <c r="I8487" s="325"/>
      <c r="J8487" s="325" t="s">
        <v>1514</v>
      </c>
      <c r="K8487" s="213"/>
      <c r="L8487" s="214">
        <v>38.36</v>
      </c>
    </row>
    <row r="8488" spans="2:12" ht="15" customHeight="1" x14ac:dyDescent="0.2">
      <c r="B8488" s="215"/>
      <c r="C8488" s="215"/>
      <c r="D8488" s="215"/>
      <c r="E8488" s="215"/>
      <c r="F8488" s="215"/>
      <c r="G8488" s="215"/>
      <c r="H8488" s="215"/>
      <c r="I8488" s="215"/>
      <c r="J8488" s="215"/>
      <c r="K8488" s="215"/>
      <c r="L8488" s="219"/>
    </row>
    <row r="8489" spans="2:12" ht="15" customHeight="1" x14ac:dyDescent="0.2">
      <c r="B8489" s="216"/>
      <c r="C8489" s="217" t="s">
        <v>38</v>
      </c>
      <c r="D8489" s="216" t="s">
        <v>39</v>
      </c>
      <c r="E8489" s="216" t="s">
        <v>40</v>
      </c>
      <c r="F8489" s="326" t="s">
        <v>1494</v>
      </c>
      <c r="G8489" s="326"/>
      <c r="H8489" s="218" t="s">
        <v>41</v>
      </c>
      <c r="I8489" s="217" t="s">
        <v>42</v>
      </c>
      <c r="J8489" s="217" t="s">
        <v>1495</v>
      </c>
      <c r="K8489" s="217" t="s">
        <v>43</v>
      </c>
      <c r="L8489" s="217" t="s">
        <v>45</v>
      </c>
    </row>
    <row r="8490" spans="2:12" ht="15" customHeight="1" x14ac:dyDescent="0.2">
      <c r="B8490" s="203" t="s">
        <v>1496</v>
      </c>
      <c r="C8490" s="204" t="s">
        <v>4340</v>
      </c>
      <c r="D8490" s="203" t="s">
        <v>72</v>
      </c>
      <c r="E8490" s="203" t="s">
        <v>4341</v>
      </c>
      <c r="F8490" s="323" t="s">
        <v>1736</v>
      </c>
      <c r="G8490" s="323"/>
      <c r="H8490" s="205" t="s">
        <v>1505</v>
      </c>
      <c r="I8490" s="206">
        <v>1</v>
      </c>
      <c r="J8490" s="207"/>
      <c r="K8490" s="207">
        <v>32.700000000000003</v>
      </c>
      <c r="L8490" s="207">
        <v>32.700000000000003</v>
      </c>
    </row>
    <row r="8491" spans="2:12" ht="15" customHeight="1" x14ac:dyDescent="0.2">
      <c r="B8491" s="220" t="s">
        <v>1733</v>
      </c>
      <c r="C8491" s="221" t="s">
        <v>4095</v>
      </c>
      <c r="D8491" s="220" t="s">
        <v>72</v>
      </c>
      <c r="E8491" s="220" t="s">
        <v>4096</v>
      </c>
      <c r="F8491" s="327" t="s">
        <v>1736</v>
      </c>
      <c r="G8491" s="327"/>
      <c r="H8491" s="222" t="s">
        <v>1505</v>
      </c>
      <c r="I8491" s="223">
        <v>1</v>
      </c>
      <c r="J8491" s="223">
        <v>0</v>
      </c>
      <c r="K8491" s="224">
        <v>0.36</v>
      </c>
      <c r="L8491" s="224">
        <v>0.36</v>
      </c>
    </row>
    <row r="8492" spans="2:12" ht="15" customHeight="1" x14ac:dyDescent="0.2">
      <c r="B8492" s="208" t="s">
        <v>1498</v>
      </c>
      <c r="C8492" s="209" t="s">
        <v>3576</v>
      </c>
      <c r="D8492" s="208" t="s">
        <v>72</v>
      </c>
      <c r="E8492" s="208" t="s">
        <v>3577</v>
      </c>
      <c r="F8492" s="324" t="s">
        <v>1501</v>
      </c>
      <c r="G8492" s="324"/>
      <c r="H8492" s="210" t="s">
        <v>1505</v>
      </c>
      <c r="I8492" s="211">
        <v>1</v>
      </c>
      <c r="J8492" s="211">
        <v>0</v>
      </c>
      <c r="K8492" s="212">
        <v>0.04</v>
      </c>
      <c r="L8492" s="212">
        <v>0.04</v>
      </c>
    </row>
    <row r="8493" spans="2:12" ht="15" customHeight="1" x14ac:dyDescent="0.2">
      <c r="B8493" s="208" t="s">
        <v>1498</v>
      </c>
      <c r="C8493" s="209" t="s">
        <v>3552</v>
      </c>
      <c r="D8493" s="208" t="s">
        <v>72</v>
      </c>
      <c r="E8493" s="208" t="s">
        <v>3553</v>
      </c>
      <c r="F8493" s="324" t="s">
        <v>1501</v>
      </c>
      <c r="G8493" s="324"/>
      <c r="H8493" s="210" t="s">
        <v>1505</v>
      </c>
      <c r="I8493" s="211">
        <v>1</v>
      </c>
      <c r="J8493" s="211">
        <v>0</v>
      </c>
      <c r="K8493" s="212">
        <v>1.4</v>
      </c>
      <c r="L8493" s="212">
        <v>1.4</v>
      </c>
    </row>
    <row r="8494" spans="2:12" ht="15" customHeight="1" x14ac:dyDescent="0.2">
      <c r="B8494" s="208" t="s">
        <v>1498</v>
      </c>
      <c r="C8494" s="209" t="s">
        <v>3557</v>
      </c>
      <c r="D8494" s="208" t="s">
        <v>72</v>
      </c>
      <c r="E8494" s="208" t="s">
        <v>3558</v>
      </c>
      <c r="F8494" s="324" t="s">
        <v>1501</v>
      </c>
      <c r="G8494" s="324"/>
      <c r="H8494" s="210" t="s">
        <v>1505</v>
      </c>
      <c r="I8494" s="211">
        <v>1</v>
      </c>
      <c r="J8494" s="211">
        <v>0</v>
      </c>
      <c r="K8494" s="212">
        <v>0.01</v>
      </c>
      <c r="L8494" s="212">
        <v>0.01</v>
      </c>
    </row>
    <row r="8495" spans="2:12" ht="15" customHeight="1" x14ac:dyDescent="0.2">
      <c r="B8495" s="208" t="s">
        <v>1498</v>
      </c>
      <c r="C8495" s="209" t="s">
        <v>4097</v>
      </c>
      <c r="D8495" s="208" t="s">
        <v>72</v>
      </c>
      <c r="E8495" s="208" t="s">
        <v>4098</v>
      </c>
      <c r="F8495" s="324" t="s">
        <v>1504</v>
      </c>
      <c r="G8495" s="324"/>
      <c r="H8495" s="210" t="s">
        <v>1505</v>
      </c>
      <c r="I8495" s="211">
        <v>1</v>
      </c>
      <c r="J8495" s="211">
        <v>0</v>
      </c>
      <c r="K8495" s="212">
        <v>27.68</v>
      </c>
      <c r="L8495" s="212">
        <v>27.68</v>
      </c>
    </row>
    <row r="8496" spans="2:12" ht="15" customHeight="1" x14ac:dyDescent="0.2">
      <c r="B8496" s="208" t="s">
        <v>1498</v>
      </c>
      <c r="C8496" s="209" t="s">
        <v>3570</v>
      </c>
      <c r="D8496" s="208" t="s">
        <v>72</v>
      </c>
      <c r="E8496" s="208" t="s">
        <v>3571</v>
      </c>
      <c r="F8496" s="324" t="s">
        <v>1501</v>
      </c>
      <c r="G8496" s="324"/>
      <c r="H8496" s="210" t="s">
        <v>1505</v>
      </c>
      <c r="I8496" s="211">
        <v>1</v>
      </c>
      <c r="J8496" s="211">
        <v>0</v>
      </c>
      <c r="K8496" s="212">
        <v>1.34</v>
      </c>
      <c r="L8496" s="212">
        <v>1.34</v>
      </c>
    </row>
    <row r="8497" spans="2:12" ht="15" customHeight="1" x14ac:dyDescent="0.2">
      <c r="B8497" s="208" t="s">
        <v>1498</v>
      </c>
      <c r="C8497" s="209" t="s">
        <v>3583</v>
      </c>
      <c r="D8497" s="208" t="s">
        <v>72</v>
      </c>
      <c r="E8497" s="208" t="s">
        <v>3584</v>
      </c>
      <c r="F8497" s="324" t="s">
        <v>1501</v>
      </c>
      <c r="G8497" s="324"/>
      <c r="H8497" s="210" t="s">
        <v>1505</v>
      </c>
      <c r="I8497" s="211">
        <v>1</v>
      </c>
      <c r="J8497" s="211">
        <v>0</v>
      </c>
      <c r="K8497" s="212">
        <v>0.86</v>
      </c>
      <c r="L8497" s="212">
        <v>0.86</v>
      </c>
    </row>
    <row r="8498" spans="2:12" ht="15" customHeight="1" x14ac:dyDescent="0.2">
      <c r="B8498" s="208" t="s">
        <v>1498</v>
      </c>
      <c r="C8498" s="209" t="s">
        <v>3581</v>
      </c>
      <c r="D8498" s="208" t="s">
        <v>72</v>
      </c>
      <c r="E8498" s="208" t="s">
        <v>3582</v>
      </c>
      <c r="F8498" s="324" t="s">
        <v>1501</v>
      </c>
      <c r="G8498" s="324"/>
      <c r="H8498" s="210" t="s">
        <v>1505</v>
      </c>
      <c r="I8498" s="211">
        <v>1</v>
      </c>
      <c r="J8498" s="211">
        <v>0</v>
      </c>
      <c r="K8498" s="212">
        <v>1.01</v>
      </c>
      <c r="L8498" s="212">
        <v>1.01</v>
      </c>
    </row>
    <row r="8499" spans="2:12" ht="15" customHeight="1" x14ac:dyDescent="0.2">
      <c r="B8499" s="213"/>
      <c r="C8499" s="213"/>
      <c r="D8499" s="213"/>
      <c r="E8499" s="213"/>
      <c r="F8499" s="213"/>
      <c r="G8499" s="213" t="s">
        <v>1510</v>
      </c>
      <c r="H8499" s="214">
        <v>28.04</v>
      </c>
      <c r="I8499" s="213" t="s">
        <v>1511</v>
      </c>
      <c r="J8499" s="214">
        <v>0</v>
      </c>
      <c r="K8499" s="213" t="s">
        <v>1512</v>
      </c>
      <c r="L8499" s="214">
        <v>28.04</v>
      </c>
    </row>
    <row r="8500" spans="2:12" ht="15" customHeight="1" x14ac:dyDescent="0.2">
      <c r="B8500" s="213"/>
      <c r="C8500" s="213"/>
      <c r="D8500" s="213"/>
      <c r="E8500" s="213"/>
      <c r="F8500" s="213"/>
      <c r="G8500" s="213" t="s">
        <v>1513</v>
      </c>
      <c r="H8500" s="214">
        <v>8.7799999999999994</v>
      </c>
      <c r="I8500" s="325"/>
      <c r="J8500" s="325" t="s">
        <v>1514</v>
      </c>
      <c r="K8500" s="213"/>
      <c r="L8500" s="214">
        <v>41.48</v>
      </c>
    </row>
    <row r="8501" spans="2:12" ht="15" customHeight="1" x14ac:dyDescent="0.2">
      <c r="B8501" s="215"/>
      <c r="C8501" s="215"/>
      <c r="D8501" s="215"/>
      <c r="E8501" s="215"/>
      <c r="F8501" s="215"/>
      <c r="G8501" s="215"/>
      <c r="H8501" s="215"/>
      <c r="I8501" s="215"/>
      <c r="J8501" s="215"/>
      <c r="K8501" s="215"/>
      <c r="L8501" s="219"/>
    </row>
    <row r="8502" spans="2:12" ht="15" customHeight="1" x14ac:dyDescent="0.2">
      <c r="B8502" s="216"/>
      <c r="C8502" s="217" t="s">
        <v>38</v>
      </c>
      <c r="D8502" s="216" t="s">
        <v>39</v>
      </c>
      <c r="E8502" s="216" t="s">
        <v>40</v>
      </c>
      <c r="F8502" s="326" t="s">
        <v>1494</v>
      </c>
      <c r="G8502" s="326"/>
      <c r="H8502" s="218" t="s">
        <v>41</v>
      </c>
      <c r="I8502" s="217" t="s">
        <v>42</v>
      </c>
      <c r="J8502" s="217" t="s">
        <v>1495</v>
      </c>
      <c r="K8502" s="217" t="s">
        <v>43</v>
      </c>
      <c r="L8502" s="217" t="s">
        <v>45</v>
      </c>
    </row>
    <row r="8503" spans="2:12" ht="15" customHeight="1" x14ac:dyDescent="0.2">
      <c r="B8503" s="203" t="s">
        <v>1496</v>
      </c>
      <c r="C8503" s="204" t="s">
        <v>4241</v>
      </c>
      <c r="D8503" s="203" t="s">
        <v>72</v>
      </c>
      <c r="E8503" s="203" t="s">
        <v>4242</v>
      </c>
      <c r="F8503" s="323" t="s">
        <v>1736</v>
      </c>
      <c r="G8503" s="323"/>
      <c r="H8503" s="205" t="s">
        <v>1505</v>
      </c>
      <c r="I8503" s="206">
        <v>1</v>
      </c>
      <c r="J8503" s="207"/>
      <c r="K8503" s="207">
        <v>30.47</v>
      </c>
      <c r="L8503" s="207">
        <v>30.47</v>
      </c>
    </row>
    <row r="8504" spans="2:12" ht="15" customHeight="1" x14ac:dyDescent="0.2">
      <c r="B8504" s="220" t="s">
        <v>1733</v>
      </c>
      <c r="C8504" s="221" t="s">
        <v>4099</v>
      </c>
      <c r="D8504" s="220" t="s">
        <v>72</v>
      </c>
      <c r="E8504" s="220" t="s">
        <v>4100</v>
      </c>
      <c r="F8504" s="327" t="s">
        <v>1736</v>
      </c>
      <c r="G8504" s="327"/>
      <c r="H8504" s="222" t="s">
        <v>1505</v>
      </c>
      <c r="I8504" s="223">
        <v>1</v>
      </c>
      <c r="J8504" s="223">
        <v>0</v>
      </c>
      <c r="K8504" s="224">
        <v>0.47</v>
      </c>
      <c r="L8504" s="224">
        <v>0.47</v>
      </c>
    </row>
    <row r="8505" spans="2:12" ht="15" customHeight="1" x14ac:dyDescent="0.2">
      <c r="B8505" s="208" t="s">
        <v>1498</v>
      </c>
      <c r="C8505" s="209" t="s">
        <v>3581</v>
      </c>
      <c r="D8505" s="208" t="s">
        <v>72</v>
      </c>
      <c r="E8505" s="208" t="s">
        <v>3582</v>
      </c>
      <c r="F8505" s="324" t="s">
        <v>1501</v>
      </c>
      <c r="G8505" s="324"/>
      <c r="H8505" s="210" t="s">
        <v>1505</v>
      </c>
      <c r="I8505" s="211">
        <v>1</v>
      </c>
      <c r="J8505" s="211">
        <v>0</v>
      </c>
      <c r="K8505" s="212">
        <v>1.01</v>
      </c>
      <c r="L8505" s="212">
        <v>1.01</v>
      </c>
    </row>
    <row r="8506" spans="2:12" ht="15" customHeight="1" x14ac:dyDescent="0.2">
      <c r="B8506" s="208" t="s">
        <v>1498</v>
      </c>
      <c r="C8506" s="209" t="s">
        <v>3557</v>
      </c>
      <c r="D8506" s="208" t="s">
        <v>72</v>
      </c>
      <c r="E8506" s="208" t="s">
        <v>3558</v>
      </c>
      <c r="F8506" s="324" t="s">
        <v>1501</v>
      </c>
      <c r="G8506" s="324"/>
      <c r="H8506" s="210" t="s">
        <v>1505</v>
      </c>
      <c r="I8506" s="211">
        <v>1</v>
      </c>
      <c r="J8506" s="211">
        <v>0</v>
      </c>
      <c r="K8506" s="212">
        <v>0.01</v>
      </c>
      <c r="L8506" s="212">
        <v>0.01</v>
      </c>
    </row>
    <row r="8507" spans="2:12" ht="15" customHeight="1" x14ac:dyDescent="0.2">
      <c r="B8507" s="208" t="s">
        <v>1498</v>
      </c>
      <c r="C8507" s="209" t="s">
        <v>3583</v>
      </c>
      <c r="D8507" s="208" t="s">
        <v>72</v>
      </c>
      <c r="E8507" s="208" t="s">
        <v>3584</v>
      </c>
      <c r="F8507" s="324" t="s">
        <v>1501</v>
      </c>
      <c r="G8507" s="324"/>
      <c r="H8507" s="210" t="s">
        <v>1505</v>
      </c>
      <c r="I8507" s="211">
        <v>1</v>
      </c>
      <c r="J8507" s="211">
        <v>0</v>
      </c>
      <c r="K8507" s="212">
        <v>0.86</v>
      </c>
      <c r="L8507" s="212">
        <v>0.86</v>
      </c>
    </row>
    <row r="8508" spans="2:12" ht="15" customHeight="1" x14ac:dyDescent="0.2">
      <c r="B8508" s="208" t="s">
        <v>1498</v>
      </c>
      <c r="C8508" s="209" t="s">
        <v>3570</v>
      </c>
      <c r="D8508" s="208" t="s">
        <v>72</v>
      </c>
      <c r="E8508" s="208" t="s">
        <v>3571</v>
      </c>
      <c r="F8508" s="324" t="s">
        <v>1501</v>
      </c>
      <c r="G8508" s="324"/>
      <c r="H8508" s="210" t="s">
        <v>1505</v>
      </c>
      <c r="I8508" s="211">
        <v>1</v>
      </c>
      <c r="J8508" s="211">
        <v>0</v>
      </c>
      <c r="K8508" s="212">
        <v>1.34</v>
      </c>
      <c r="L8508" s="212">
        <v>1.34</v>
      </c>
    </row>
    <row r="8509" spans="2:12" ht="15" customHeight="1" x14ac:dyDescent="0.2">
      <c r="B8509" s="208" t="s">
        <v>1498</v>
      </c>
      <c r="C8509" s="209" t="s">
        <v>3552</v>
      </c>
      <c r="D8509" s="208" t="s">
        <v>72</v>
      </c>
      <c r="E8509" s="208" t="s">
        <v>3553</v>
      </c>
      <c r="F8509" s="324" t="s">
        <v>1501</v>
      </c>
      <c r="G8509" s="324"/>
      <c r="H8509" s="210" t="s">
        <v>1505</v>
      </c>
      <c r="I8509" s="211">
        <v>1</v>
      </c>
      <c r="J8509" s="211">
        <v>0</v>
      </c>
      <c r="K8509" s="212">
        <v>1.4</v>
      </c>
      <c r="L8509" s="212">
        <v>1.4</v>
      </c>
    </row>
    <row r="8510" spans="2:12" ht="15" customHeight="1" x14ac:dyDescent="0.2">
      <c r="B8510" s="208" t="s">
        <v>1498</v>
      </c>
      <c r="C8510" s="209" t="s">
        <v>3576</v>
      </c>
      <c r="D8510" s="208" t="s">
        <v>72</v>
      </c>
      <c r="E8510" s="208" t="s">
        <v>3577</v>
      </c>
      <c r="F8510" s="324" t="s">
        <v>1501</v>
      </c>
      <c r="G8510" s="324"/>
      <c r="H8510" s="210" t="s">
        <v>1505</v>
      </c>
      <c r="I8510" s="211">
        <v>1</v>
      </c>
      <c r="J8510" s="211">
        <v>0</v>
      </c>
      <c r="K8510" s="212">
        <v>0.04</v>
      </c>
      <c r="L8510" s="212">
        <v>0.04</v>
      </c>
    </row>
    <row r="8511" spans="2:12" ht="15" customHeight="1" x14ac:dyDescent="0.2">
      <c r="B8511" s="208" t="s">
        <v>1498</v>
      </c>
      <c r="C8511" s="209" t="s">
        <v>4101</v>
      </c>
      <c r="D8511" s="208" t="s">
        <v>72</v>
      </c>
      <c r="E8511" s="208" t="s">
        <v>4102</v>
      </c>
      <c r="F8511" s="324" t="s">
        <v>1504</v>
      </c>
      <c r="G8511" s="324"/>
      <c r="H8511" s="210" t="s">
        <v>1505</v>
      </c>
      <c r="I8511" s="211">
        <v>1</v>
      </c>
      <c r="J8511" s="211">
        <v>0</v>
      </c>
      <c r="K8511" s="212">
        <v>25.34</v>
      </c>
      <c r="L8511" s="212">
        <v>25.34</v>
      </c>
    </row>
    <row r="8512" spans="2:12" ht="15" customHeight="1" x14ac:dyDescent="0.2">
      <c r="B8512" s="213"/>
      <c r="C8512" s="213"/>
      <c r="D8512" s="213"/>
      <c r="E8512" s="213"/>
      <c r="F8512" s="213"/>
      <c r="G8512" s="213" t="s">
        <v>1510</v>
      </c>
      <c r="H8512" s="214">
        <v>25.81</v>
      </c>
      <c r="I8512" s="213" t="s">
        <v>1511</v>
      </c>
      <c r="J8512" s="214">
        <v>0</v>
      </c>
      <c r="K8512" s="213" t="s">
        <v>1512</v>
      </c>
      <c r="L8512" s="214">
        <v>25.81</v>
      </c>
    </row>
    <row r="8513" spans="2:12" ht="15" customHeight="1" x14ac:dyDescent="0.2">
      <c r="B8513" s="213"/>
      <c r="C8513" s="213"/>
      <c r="D8513" s="213"/>
      <c r="E8513" s="213"/>
      <c r="F8513" s="213"/>
      <c r="G8513" s="213" t="s">
        <v>1513</v>
      </c>
      <c r="H8513" s="214">
        <v>8.18</v>
      </c>
      <c r="I8513" s="325"/>
      <c r="J8513" s="325" t="s">
        <v>1514</v>
      </c>
      <c r="K8513" s="213"/>
      <c r="L8513" s="214">
        <v>38.65</v>
      </c>
    </row>
    <row r="8514" spans="2:12" ht="15" customHeight="1" x14ac:dyDescent="0.2">
      <c r="B8514" s="215"/>
      <c r="C8514" s="215"/>
      <c r="D8514" s="215"/>
      <c r="E8514" s="215"/>
      <c r="F8514" s="215"/>
      <c r="G8514" s="215"/>
      <c r="H8514" s="215"/>
      <c r="I8514" s="215"/>
      <c r="J8514" s="215"/>
      <c r="K8514" s="215"/>
      <c r="L8514" s="219"/>
    </row>
    <row r="8515" spans="2:12" ht="15" customHeight="1" x14ac:dyDescent="0.2">
      <c r="B8515" s="216"/>
      <c r="C8515" s="217" t="s">
        <v>38</v>
      </c>
      <c r="D8515" s="216" t="s">
        <v>39</v>
      </c>
      <c r="E8515" s="216" t="s">
        <v>40</v>
      </c>
      <c r="F8515" s="326" t="s">
        <v>1494</v>
      </c>
      <c r="G8515" s="326"/>
      <c r="H8515" s="218" t="s">
        <v>41</v>
      </c>
      <c r="I8515" s="217" t="s">
        <v>42</v>
      </c>
      <c r="J8515" s="217" t="s">
        <v>1495</v>
      </c>
      <c r="K8515" s="217" t="s">
        <v>43</v>
      </c>
      <c r="L8515" s="217" t="s">
        <v>45</v>
      </c>
    </row>
    <row r="8516" spans="2:12" ht="15" customHeight="1" x14ac:dyDescent="0.2">
      <c r="B8516" s="203" t="s">
        <v>1496</v>
      </c>
      <c r="C8516" s="204" t="s">
        <v>4237</v>
      </c>
      <c r="D8516" s="203" t="s">
        <v>72</v>
      </c>
      <c r="E8516" s="203" t="s">
        <v>4238</v>
      </c>
      <c r="F8516" s="323" t="s">
        <v>1736</v>
      </c>
      <c r="G8516" s="323"/>
      <c r="H8516" s="205" t="s">
        <v>1505</v>
      </c>
      <c r="I8516" s="206">
        <v>1</v>
      </c>
      <c r="J8516" s="207"/>
      <c r="K8516" s="207">
        <v>46.06</v>
      </c>
      <c r="L8516" s="207">
        <v>46.06</v>
      </c>
    </row>
    <row r="8517" spans="2:12" ht="15" customHeight="1" x14ac:dyDescent="0.2">
      <c r="B8517" s="220" t="s">
        <v>1733</v>
      </c>
      <c r="C8517" s="221" t="s">
        <v>4103</v>
      </c>
      <c r="D8517" s="220" t="s">
        <v>72</v>
      </c>
      <c r="E8517" s="220" t="s">
        <v>4104</v>
      </c>
      <c r="F8517" s="327" t="s">
        <v>1736</v>
      </c>
      <c r="G8517" s="327"/>
      <c r="H8517" s="222" t="s">
        <v>1505</v>
      </c>
      <c r="I8517" s="223">
        <v>1</v>
      </c>
      <c r="J8517" s="223">
        <v>0</v>
      </c>
      <c r="K8517" s="224">
        <v>0.76</v>
      </c>
      <c r="L8517" s="224">
        <v>0.76</v>
      </c>
    </row>
    <row r="8518" spans="2:12" ht="15" customHeight="1" x14ac:dyDescent="0.2">
      <c r="B8518" s="208" t="s">
        <v>1498</v>
      </c>
      <c r="C8518" s="209" t="s">
        <v>3570</v>
      </c>
      <c r="D8518" s="208" t="s">
        <v>72</v>
      </c>
      <c r="E8518" s="208" t="s">
        <v>3571</v>
      </c>
      <c r="F8518" s="324" t="s">
        <v>1501</v>
      </c>
      <c r="G8518" s="324"/>
      <c r="H8518" s="210" t="s">
        <v>1505</v>
      </c>
      <c r="I8518" s="211">
        <v>1</v>
      </c>
      <c r="J8518" s="211">
        <v>0</v>
      </c>
      <c r="K8518" s="212">
        <v>1.34</v>
      </c>
      <c r="L8518" s="212">
        <v>1.34</v>
      </c>
    </row>
    <row r="8519" spans="2:12" ht="15" customHeight="1" x14ac:dyDescent="0.2">
      <c r="B8519" s="208" t="s">
        <v>1498</v>
      </c>
      <c r="C8519" s="209" t="s">
        <v>3557</v>
      </c>
      <c r="D8519" s="208" t="s">
        <v>72</v>
      </c>
      <c r="E8519" s="208" t="s">
        <v>3558</v>
      </c>
      <c r="F8519" s="324" t="s">
        <v>1501</v>
      </c>
      <c r="G8519" s="324"/>
      <c r="H8519" s="210" t="s">
        <v>1505</v>
      </c>
      <c r="I8519" s="211">
        <v>1</v>
      </c>
      <c r="J8519" s="211">
        <v>0</v>
      </c>
      <c r="K8519" s="212">
        <v>0.01</v>
      </c>
      <c r="L8519" s="212">
        <v>0.01</v>
      </c>
    </row>
    <row r="8520" spans="2:12" ht="15" customHeight="1" x14ac:dyDescent="0.2">
      <c r="B8520" s="208" t="s">
        <v>1498</v>
      </c>
      <c r="C8520" s="209" t="s">
        <v>3583</v>
      </c>
      <c r="D8520" s="208" t="s">
        <v>72</v>
      </c>
      <c r="E8520" s="208" t="s">
        <v>3584</v>
      </c>
      <c r="F8520" s="324" t="s">
        <v>1501</v>
      </c>
      <c r="G8520" s="324"/>
      <c r="H8520" s="210" t="s">
        <v>1505</v>
      </c>
      <c r="I8520" s="211">
        <v>1</v>
      </c>
      <c r="J8520" s="211">
        <v>0</v>
      </c>
      <c r="K8520" s="212">
        <v>0.86</v>
      </c>
      <c r="L8520" s="212">
        <v>0.86</v>
      </c>
    </row>
    <row r="8521" spans="2:12" ht="15" customHeight="1" x14ac:dyDescent="0.2">
      <c r="B8521" s="208" t="s">
        <v>1498</v>
      </c>
      <c r="C8521" s="209" t="s">
        <v>3581</v>
      </c>
      <c r="D8521" s="208" t="s">
        <v>72</v>
      </c>
      <c r="E8521" s="208" t="s">
        <v>3582</v>
      </c>
      <c r="F8521" s="324" t="s">
        <v>1501</v>
      </c>
      <c r="G8521" s="324"/>
      <c r="H8521" s="210" t="s">
        <v>1505</v>
      </c>
      <c r="I8521" s="211">
        <v>1</v>
      </c>
      <c r="J8521" s="211">
        <v>0</v>
      </c>
      <c r="K8521" s="212">
        <v>1.01</v>
      </c>
      <c r="L8521" s="212">
        <v>1.01</v>
      </c>
    </row>
    <row r="8522" spans="2:12" ht="15" customHeight="1" x14ac:dyDescent="0.2">
      <c r="B8522" s="208" t="s">
        <v>1498</v>
      </c>
      <c r="C8522" s="209" t="s">
        <v>3552</v>
      </c>
      <c r="D8522" s="208" t="s">
        <v>72</v>
      </c>
      <c r="E8522" s="208" t="s">
        <v>3553</v>
      </c>
      <c r="F8522" s="324" t="s">
        <v>1501</v>
      </c>
      <c r="G8522" s="324"/>
      <c r="H8522" s="210" t="s">
        <v>1505</v>
      </c>
      <c r="I8522" s="211">
        <v>1</v>
      </c>
      <c r="J8522" s="211">
        <v>0</v>
      </c>
      <c r="K8522" s="212">
        <v>1.4</v>
      </c>
      <c r="L8522" s="212">
        <v>1.4</v>
      </c>
    </row>
    <row r="8523" spans="2:12" ht="15" customHeight="1" x14ac:dyDescent="0.2">
      <c r="B8523" s="208" t="s">
        <v>1498</v>
      </c>
      <c r="C8523" s="209" t="s">
        <v>3576</v>
      </c>
      <c r="D8523" s="208" t="s">
        <v>72</v>
      </c>
      <c r="E8523" s="208" t="s">
        <v>3577</v>
      </c>
      <c r="F8523" s="324" t="s">
        <v>1501</v>
      </c>
      <c r="G8523" s="324"/>
      <c r="H8523" s="210" t="s">
        <v>1505</v>
      </c>
      <c r="I8523" s="211">
        <v>1</v>
      </c>
      <c r="J8523" s="211">
        <v>0</v>
      </c>
      <c r="K8523" s="212">
        <v>0.04</v>
      </c>
      <c r="L8523" s="212">
        <v>0.04</v>
      </c>
    </row>
    <row r="8524" spans="2:12" ht="15" customHeight="1" x14ac:dyDescent="0.2">
      <c r="B8524" s="208" t="s">
        <v>1498</v>
      </c>
      <c r="C8524" s="209" t="s">
        <v>4105</v>
      </c>
      <c r="D8524" s="208" t="s">
        <v>72</v>
      </c>
      <c r="E8524" s="208" t="s">
        <v>4106</v>
      </c>
      <c r="F8524" s="324" t="s">
        <v>1504</v>
      </c>
      <c r="G8524" s="324"/>
      <c r="H8524" s="210" t="s">
        <v>1505</v>
      </c>
      <c r="I8524" s="211">
        <v>1</v>
      </c>
      <c r="J8524" s="211">
        <v>0</v>
      </c>
      <c r="K8524" s="212">
        <v>40.64</v>
      </c>
      <c r="L8524" s="212">
        <v>40.64</v>
      </c>
    </row>
    <row r="8525" spans="2:12" ht="15" customHeight="1" x14ac:dyDescent="0.2">
      <c r="B8525" s="213"/>
      <c r="C8525" s="213"/>
      <c r="D8525" s="213"/>
      <c r="E8525" s="213"/>
      <c r="F8525" s="213"/>
      <c r="G8525" s="213" t="s">
        <v>1510</v>
      </c>
      <c r="H8525" s="214">
        <v>41.4</v>
      </c>
      <c r="I8525" s="213" t="s">
        <v>1511</v>
      </c>
      <c r="J8525" s="214">
        <v>0</v>
      </c>
      <c r="K8525" s="213" t="s">
        <v>1512</v>
      </c>
      <c r="L8525" s="214">
        <v>41.4</v>
      </c>
    </row>
    <row r="8526" spans="2:12" ht="15" customHeight="1" x14ac:dyDescent="0.2">
      <c r="B8526" s="213"/>
      <c r="C8526" s="213"/>
      <c r="D8526" s="213"/>
      <c r="E8526" s="213"/>
      <c r="F8526" s="213"/>
      <c r="G8526" s="213" t="s">
        <v>1513</v>
      </c>
      <c r="H8526" s="214">
        <v>12.37</v>
      </c>
      <c r="I8526" s="325"/>
      <c r="J8526" s="325" t="s">
        <v>1514</v>
      </c>
      <c r="K8526" s="213"/>
      <c r="L8526" s="214">
        <v>58.43</v>
      </c>
    </row>
    <row r="8527" spans="2:12" ht="15" customHeight="1" x14ac:dyDescent="0.2">
      <c r="B8527" s="215"/>
      <c r="C8527" s="215"/>
      <c r="D8527" s="215"/>
      <c r="E8527" s="215"/>
      <c r="F8527" s="215"/>
      <c r="G8527" s="215"/>
      <c r="H8527" s="215"/>
      <c r="I8527" s="215"/>
      <c r="J8527" s="215"/>
      <c r="K8527" s="215"/>
      <c r="L8527" s="219"/>
    </row>
    <row r="8528" spans="2:12" ht="15" customHeight="1" x14ac:dyDescent="0.2">
      <c r="B8528" s="216"/>
      <c r="C8528" s="217" t="s">
        <v>38</v>
      </c>
      <c r="D8528" s="216" t="s">
        <v>39</v>
      </c>
      <c r="E8528" s="216" t="s">
        <v>40</v>
      </c>
      <c r="F8528" s="326" t="s">
        <v>1494</v>
      </c>
      <c r="G8528" s="326"/>
      <c r="H8528" s="218" t="s">
        <v>41</v>
      </c>
      <c r="I8528" s="217" t="s">
        <v>42</v>
      </c>
      <c r="J8528" s="217" t="s">
        <v>1495</v>
      </c>
      <c r="K8528" s="217" t="s">
        <v>43</v>
      </c>
      <c r="L8528" s="217" t="s">
        <v>45</v>
      </c>
    </row>
    <row r="8529" spans="2:12" ht="15" customHeight="1" x14ac:dyDescent="0.2">
      <c r="B8529" s="203" t="s">
        <v>1496</v>
      </c>
      <c r="C8529" s="204" t="s">
        <v>4021</v>
      </c>
      <c r="D8529" s="203" t="s">
        <v>72</v>
      </c>
      <c r="E8529" s="203" t="s">
        <v>4022</v>
      </c>
      <c r="F8529" s="323" t="s">
        <v>1736</v>
      </c>
      <c r="G8529" s="323"/>
      <c r="H8529" s="205" t="s">
        <v>1505</v>
      </c>
      <c r="I8529" s="206">
        <v>1</v>
      </c>
      <c r="J8529" s="207"/>
      <c r="K8529" s="207">
        <v>34.799999999999997</v>
      </c>
      <c r="L8529" s="207">
        <v>34.799999999999997</v>
      </c>
    </row>
    <row r="8530" spans="2:12" ht="15" customHeight="1" x14ac:dyDescent="0.2">
      <c r="B8530" s="220" t="s">
        <v>1733</v>
      </c>
      <c r="C8530" s="221" t="s">
        <v>4107</v>
      </c>
      <c r="D8530" s="220" t="s">
        <v>72</v>
      </c>
      <c r="E8530" s="220" t="s">
        <v>4108</v>
      </c>
      <c r="F8530" s="327" t="s">
        <v>1736</v>
      </c>
      <c r="G8530" s="327"/>
      <c r="H8530" s="222" t="s">
        <v>1505</v>
      </c>
      <c r="I8530" s="223">
        <v>1</v>
      </c>
      <c r="J8530" s="223">
        <v>0</v>
      </c>
      <c r="K8530" s="224">
        <v>0.39</v>
      </c>
      <c r="L8530" s="224">
        <v>0.39</v>
      </c>
    </row>
    <row r="8531" spans="2:12" ht="15" customHeight="1" x14ac:dyDescent="0.2">
      <c r="B8531" s="208" t="s">
        <v>1498</v>
      </c>
      <c r="C8531" s="209" t="s">
        <v>4109</v>
      </c>
      <c r="D8531" s="208" t="s">
        <v>72</v>
      </c>
      <c r="E8531" s="208" t="s">
        <v>4110</v>
      </c>
      <c r="F8531" s="324" t="s">
        <v>1504</v>
      </c>
      <c r="G8531" s="324"/>
      <c r="H8531" s="210" t="s">
        <v>1505</v>
      </c>
      <c r="I8531" s="211">
        <v>1</v>
      </c>
      <c r="J8531" s="211">
        <v>0</v>
      </c>
      <c r="K8531" s="212">
        <v>29.75</v>
      </c>
      <c r="L8531" s="212">
        <v>29.75</v>
      </c>
    </row>
    <row r="8532" spans="2:12" ht="15" customHeight="1" x14ac:dyDescent="0.2">
      <c r="B8532" s="208" t="s">
        <v>1498</v>
      </c>
      <c r="C8532" s="209" t="s">
        <v>3570</v>
      </c>
      <c r="D8532" s="208" t="s">
        <v>72</v>
      </c>
      <c r="E8532" s="208" t="s">
        <v>3571</v>
      </c>
      <c r="F8532" s="324" t="s">
        <v>1501</v>
      </c>
      <c r="G8532" s="324"/>
      <c r="H8532" s="210" t="s">
        <v>1505</v>
      </c>
      <c r="I8532" s="211">
        <v>1</v>
      </c>
      <c r="J8532" s="211">
        <v>0</v>
      </c>
      <c r="K8532" s="212">
        <v>1.34</v>
      </c>
      <c r="L8532" s="212">
        <v>1.34</v>
      </c>
    </row>
    <row r="8533" spans="2:12" ht="15" customHeight="1" x14ac:dyDescent="0.2">
      <c r="B8533" s="208" t="s">
        <v>1498</v>
      </c>
      <c r="C8533" s="209" t="s">
        <v>3581</v>
      </c>
      <c r="D8533" s="208" t="s">
        <v>72</v>
      </c>
      <c r="E8533" s="208" t="s">
        <v>3582</v>
      </c>
      <c r="F8533" s="324" t="s">
        <v>1501</v>
      </c>
      <c r="G8533" s="324"/>
      <c r="H8533" s="210" t="s">
        <v>1505</v>
      </c>
      <c r="I8533" s="211">
        <v>1</v>
      </c>
      <c r="J8533" s="211">
        <v>0</v>
      </c>
      <c r="K8533" s="212">
        <v>1.01</v>
      </c>
      <c r="L8533" s="212">
        <v>1.01</v>
      </c>
    </row>
    <row r="8534" spans="2:12" ht="15" customHeight="1" x14ac:dyDescent="0.2">
      <c r="B8534" s="208" t="s">
        <v>1498</v>
      </c>
      <c r="C8534" s="209" t="s">
        <v>3576</v>
      </c>
      <c r="D8534" s="208" t="s">
        <v>72</v>
      </c>
      <c r="E8534" s="208" t="s">
        <v>3577</v>
      </c>
      <c r="F8534" s="324" t="s">
        <v>1501</v>
      </c>
      <c r="G8534" s="324"/>
      <c r="H8534" s="210" t="s">
        <v>1505</v>
      </c>
      <c r="I8534" s="211">
        <v>1</v>
      </c>
      <c r="J8534" s="211">
        <v>0</v>
      </c>
      <c r="K8534" s="212">
        <v>0.04</v>
      </c>
      <c r="L8534" s="212">
        <v>0.04</v>
      </c>
    </row>
    <row r="8535" spans="2:12" ht="15" customHeight="1" x14ac:dyDescent="0.2">
      <c r="B8535" s="208" t="s">
        <v>1498</v>
      </c>
      <c r="C8535" s="209" t="s">
        <v>3552</v>
      </c>
      <c r="D8535" s="208" t="s">
        <v>72</v>
      </c>
      <c r="E8535" s="208" t="s">
        <v>3553</v>
      </c>
      <c r="F8535" s="324" t="s">
        <v>1501</v>
      </c>
      <c r="G8535" s="324"/>
      <c r="H8535" s="210" t="s">
        <v>1505</v>
      </c>
      <c r="I8535" s="211">
        <v>1</v>
      </c>
      <c r="J8535" s="211">
        <v>0</v>
      </c>
      <c r="K8535" s="212">
        <v>1.4</v>
      </c>
      <c r="L8535" s="212">
        <v>1.4</v>
      </c>
    </row>
    <row r="8536" spans="2:12" ht="15" customHeight="1" x14ac:dyDescent="0.2">
      <c r="B8536" s="208" t="s">
        <v>1498</v>
      </c>
      <c r="C8536" s="209" t="s">
        <v>3583</v>
      </c>
      <c r="D8536" s="208" t="s">
        <v>72</v>
      </c>
      <c r="E8536" s="208" t="s">
        <v>3584</v>
      </c>
      <c r="F8536" s="324" t="s">
        <v>1501</v>
      </c>
      <c r="G8536" s="324"/>
      <c r="H8536" s="210" t="s">
        <v>1505</v>
      </c>
      <c r="I8536" s="211">
        <v>1</v>
      </c>
      <c r="J8536" s="211">
        <v>0</v>
      </c>
      <c r="K8536" s="212">
        <v>0.86</v>
      </c>
      <c r="L8536" s="212">
        <v>0.86</v>
      </c>
    </row>
    <row r="8537" spans="2:12" ht="15" customHeight="1" x14ac:dyDescent="0.2">
      <c r="B8537" s="208" t="s">
        <v>1498</v>
      </c>
      <c r="C8537" s="209" t="s">
        <v>3557</v>
      </c>
      <c r="D8537" s="208" t="s">
        <v>72</v>
      </c>
      <c r="E8537" s="208" t="s">
        <v>3558</v>
      </c>
      <c r="F8537" s="324" t="s">
        <v>1501</v>
      </c>
      <c r="G8537" s="324"/>
      <c r="H8537" s="210" t="s">
        <v>1505</v>
      </c>
      <c r="I8537" s="211">
        <v>1</v>
      </c>
      <c r="J8537" s="211">
        <v>0</v>
      </c>
      <c r="K8537" s="212">
        <v>0.01</v>
      </c>
      <c r="L8537" s="212">
        <v>0.01</v>
      </c>
    </row>
    <row r="8538" spans="2:12" ht="15" customHeight="1" x14ac:dyDescent="0.2">
      <c r="B8538" s="213"/>
      <c r="C8538" s="213"/>
      <c r="D8538" s="213"/>
      <c r="E8538" s="213"/>
      <c r="F8538" s="213"/>
      <c r="G8538" s="213" t="s">
        <v>1510</v>
      </c>
      <c r="H8538" s="214">
        <v>30.14</v>
      </c>
      <c r="I8538" s="213" t="s">
        <v>1511</v>
      </c>
      <c r="J8538" s="214">
        <v>0</v>
      </c>
      <c r="K8538" s="213" t="s">
        <v>1512</v>
      </c>
      <c r="L8538" s="214">
        <v>30.14</v>
      </c>
    </row>
    <row r="8539" spans="2:12" ht="15" customHeight="1" x14ac:dyDescent="0.2">
      <c r="B8539" s="213"/>
      <c r="C8539" s="213"/>
      <c r="D8539" s="213"/>
      <c r="E8539" s="213"/>
      <c r="F8539" s="213"/>
      <c r="G8539" s="213" t="s">
        <v>1513</v>
      </c>
      <c r="H8539" s="214">
        <v>9.35</v>
      </c>
      <c r="I8539" s="325"/>
      <c r="J8539" s="325" t="s">
        <v>1514</v>
      </c>
      <c r="K8539" s="213"/>
      <c r="L8539" s="214">
        <v>44.15</v>
      </c>
    </row>
    <row r="8540" spans="2:12" ht="15" customHeight="1" x14ac:dyDescent="0.2">
      <c r="B8540" s="215"/>
      <c r="C8540" s="215"/>
      <c r="D8540" s="215"/>
      <c r="E8540" s="215"/>
      <c r="F8540" s="215"/>
      <c r="G8540" s="215"/>
      <c r="H8540" s="215"/>
      <c r="I8540" s="215"/>
      <c r="J8540" s="215"/>
      <c r="K8540" s="215"/>
      <c r="L8540" s="219"/>
    </row>
    <row r="8541" spans="2:12" ht="15" customHeight="1" x14ac:dyDescent="0.2">
      <c r="B8541" s="216"/>
      <c r="C8541" s="217" t="s">
        <v>38</v>
      </c>
      <c r="D8541" s="216" t="s">
        <v>39</v>
      </c>
      <c r="E8541" s="216" t="s">
        <v>40</v>
      </c>
      <c r="F8541" s="326" t="s">
        <v>1494</v>
      </c>
      <c r="G8541" s="326"/>
      <c r="H8541" s="218" t="s">
        <v>41</v>
      </c>
      <c r="I8541" s="217" t="s">
        <v>42</v>
      </c>
      <c r="J8541" s="217" t="s">
        <v>1495</v>
      </c>
      <c r="K8541" s="217" t="s">
        <v>43</v>
      </c>
      <c r="L8541" s="217" t="s">
        <v>45</v>
      </c>
    </row>
    <row r="8542" spans="2:12" ht="15" customHeight="1" x14ac:dyDescent="0.2">
      <c r="B8542" s="203" t="s">
        <v>1496</v>
      </c>
      <c r="C8542" s="204" t="s">
        <v>4286</v>
      </c>
      <c r="D8542" s="203" t="s">
        <v>72</v>
      </c>
      <c r="E8542" s="203" t="s">
        <v>4287</v>
      </c>
      <c r="F8542" s="323" t="s">
        <v>1736</v>
      </c>
      <c r="G8542" s="323"/>
      <c r="H8542" s="205" t="s">
        <v>1505</v>
      </c>
      <c r="I8542" s="206">
        <v>1</v>
      </c>
      <c r="J8542" s="207"/>
      <c r="K8542" s="207">
        <v>29.87</v>
      </c>
      <c r="L8542" s="207">
        <v>29.87</v>
      </c>
    </row>
    <row r="8543" spans="2:12" ht="15" customHeight="1" x14ac:dyDescent="0.2">
      <c r="B8543" s="220" t="s">
        <v>1733</v>
      </c>
      <c r="C8543" s="221" t="s">
        <v>4111</v>
      </c>
      <c r="D8543" s="220" t="s">
        <v>72</v>
      </c>
      <c r="E8543" s="220" t="s">
        <v>4112</v>
      </c>
      <c r="F8543" s="327" t="s">
        <v>1736</v>
      </c>
      <c r="G8543" s="327"/>
      <c r="H8543" s="222" t="s">
        <v>1505</v>
      </c>
      <c r="I8543" s="223">
        <v>1</v>
      </c>
      <c r="J8543" s="223">
        <v>0</v>
      </c>
      <c r="K8543" s="224">
        <v>0.33</v>
      </c>
      <c r="L8543" s="224">
        <v>0.33</v>
      </c>
    </row>
    <row r="8544" spans="2:12" ht="15" customHeight="1" x14ac:dyDescent="0.2">
      <c r="B8544" s="208" t="s">
        <v>1498</v>
      </c>
      <c r="C8544" s="209" t="s">
        <v>3557</v>
      </c>
      <c r="D8544" s="208" t="s">
        <v>72</v>
      </c>
      <c r="E8544" s="208" t="s">
        <v>3558</v>
      </c>
      <c r="F8544" s="324" t="s">
        <v>1501</v>
      </c>
      <c r="G8544" s="324"/>
      <c r="H8544" s="210" t="s">
        <v>1505</v>
      </c>
      <c r="I8544" s="211">
        <v>1</v>
      </c>
      <c r="J8544" s="211">
        <v>0</v>
      </c>
      <c r="K8544" s="212">
        <v>0.01</v>
      </c>
      <c r="L8544" s="212">
        <v>0.01</v>
      </c>
    </row>
    <row r="8545" spans="2:12" ht="15" customHeight="1" x14ac:dyDescent="0.2">
      <c r="B8545" s="208" t="s">
        <v>1498</v>
      </c>
      <c r="C8545" s="209" t="s">
        <v>3581</v>
      </c>
      <c r="D8545" s="208" t="s">
        <v>72</v>
      </c>
      <c r="E8545" s="208" t="s">
        <v>3582</v>
      </c>
      <c r="F8545" s="324" t="s">
        <v>1501</v>
      </c>
      <c r="G8545" s="324"/>
      <c r="H8545" s="210" t="s">
        <v>1505</v>
      </c>
      <c r="I8545" s="211">
        <v>1</v>
      </c>
      <c r="J8545" s="211">
        <v>0</v>
      </c>
      <c r="K8545" s="212">
        <v>1.01</v>
      </c>
      <c r="L8545" s="212">
        <v>1.01</v>
      </c>
    </row>
    <row r="8546" spans="2:12" ht="15" customHeight="1" x14ac:dyDescent="0.2">
      <c r="B8546" s="208" t="s">
        <v>1498</v>
      </c>
      <c r="C8546" s="209" t="s">
        <v>3583</v>
      </c>
      <c r="D8546" s="208" t="s">
        <v>72</v>
      </c>
      <c r="E8546" s="208" t="s">
        <v>3584</v>
      </c>
      <c r="F8546" s="324" t="s">
        <v>1501</v>
      </c>
      <c r="G8546" s="324"/>
      <c r="H8546" s="210" t="s">
        <v>1505</v>
      </c>
      <c r="I8546" s="211">
        <v>1</v>
      </c>
      <c r="J8546" s="211">
        <v>0</v>
      </c>
      <c r="K8546" s="212">
        <v>0.86</v>
      </c>
      <c r="L8546" s="212">
        <v>0.86</v>
      </c>
    </row>
    <row r="8547" spans="2:12" ht="15" customHeight="1" x14ac:dyDescent="0.2">
      <c r="B8547" s="208" t="s">
        <v>1498</v>
      </c>
      <c r="C8547" s="209" t="s">
        <v>3552</v>
      </c>
      <c r="D8547" s="208" t="s">
        <v>72</v>
      </c>
      <c r="E8547" s="208" t="s">
        <v>3553</v>
      </c>
      <c r="F8547" s="324" t="s">
        <v>1501</v>
      </c>
      <c r="G8547" s="324"/>
      <c r="H8547" s="210" t="s">
        <v>1505</v>
      </c>
      <c r="I8547" s="211">
        <v>1</v>
      </c>
      <c r="J8547" s="211">
        <v>0</v>
      </c>
      <c r="K8547" s="212">
        <v>1.4</v>
      </c>
      <c r="L8547" s="212">
        <v>1.4</v>
      </c>
    </row>
    <row r="8548" spans="2:12" ht="15" customHeight="1" x14ac:dyDescent="0.2">
      <c r="B8548" s="208" t="s">
        <v>1498</v>
      </c>
      <c r="C8548" s="209" t="s">
        <v>3570</v>
      </c>
      <c r="D8548" s="208" t="s">
        <v>72</v>
      </c>
      <c r="E8548" s="208" t="s">
        <v>3571</v>
      </c>
      <c r="F8548" s="324" t="s">
        <v>1501</v>
      </c>
      <c r="G8548" s="324"/>
      <c r="H8548" s="210" t="s">
        <v>1505</v>
      </c>
      <c r="I8548" s="211">
        <v>1</v>
      </c>
      <c r="J8548" s="211">
        <v>0</v>
      </c>
      <c r="K8548" s="212">
        <v>1.34</v>
      </c>
      <c r="L8548" s="212">
        <v>1.34</v>
      </c>
    </row>
    <row r="8549" spans="2:12" ht="15" customHeight="1" x14ac:dyDescent="0.2">
      <c r="B8549" s="208" t="s">
        <v>1498</v>
      </c>
      <c r="C8549" s="209" t="s">
        <v>3576</v>
      </c>
      <c r="D8549" s="208" t="s">
        <v>72</v>
      </c>
      <c r="E8549" s="208" t="s">
        <v>3577</v>
      </c>
      <c r="F8549" s="324" t="s">
        <v>1501</v>
      </c>
      <c r="G8549" s="324"/>
      <c r="H8549" s="210" t="s">
        <v>1505</v>
      </c>
      <c r="I8549" s="211">
        <v>1</v>
      </c>
      <c r="J8549" s="211">
        <v>0</v>
      </c>
      <c r="K8549" s="212">
        <v>0.04</v>
      </c>
      <c r="L8549" s="212">
        <v>0.04</v>
      </c>
    </row>
    <row r="8550" spans="2:12" ht="15" customHeight="1" x14ac:dyDescent="0.2">
      <c r="B8550" s="208" t="s">
        <v>1498</v>
      </c>
      <c r="C8550" s="209" t="s">
        <v>4113</v>
      </c>
      <c r="D8550" s="208" t="s">
        <v>72</v>
      </c>
      <c r="E8550" s="208" t="s">
        <v>4114</v>
      </c>
      <c r="F8550" s="324" t="s">
        <v>1504</v>
      </c>
      <c r="G8550" s="324"/>
      <c r="H8550" s="210" t="s">
        <v>1505</v>
      </c>
      <c r="I8550" s="211">
        <v>1</v>
      </c>
      <c r="J8550" s="211">
        <v>0</v>
      </c>
      <c r="K8550" s="212">
        <v>24.88</v>
      </c>
      <c r="L8550" s="212">
        <v>24.88</v>
      </c>
    </row>
    <row r="8551" spans="2:12" ht="15" customHeight="1" x14ac:dyDescent="0.2">
      <c r="B8551" s="213"/>
      <c r="C8551" s="213"/>
      <c r="D8551" s="213"/>
      <c r="E8551" s="213"/>
      <c r="F8551" s="213"/>
      <c r="G8551" s="213" t="s">
        <v>1510</v>
      </c>
      <c r="H8551" s="214">
        <v>25.21</v>
      </c>
      <c r="I8551" s="213" t="s">
        <v>1511</v>
      </c>
      <c r="J8551" s="214">
        <v>0</v>
      </c>
      <c r="K8551" s="213" t="s">
        <v>1512</v>
      </c>
      <c r="L8551" s="214">
        <v>25.21</v>
      </c>
    </row>
    <row r="8552" spans="2:12" ht="15" customHeight="1" x14ac:dyDescent="0.2">
      <c r="B8552" s="213"/>
      <c r="C8552" s="213"/>
      <c r="D8552" s="213"/>
      <c r="E8552" s="213"/>
      <c r="F8552" s="213"/>
      <c r="G8552" s="213" t="s">
        <v>1513</v>
      </c>
      <c r="H8552" s="214">
        <v>8.02</v>
      </c>
      <c r="I8552" s="325"/>
      <c r="J8552" s="325" t="s">
        <v>1514</v>
      </c>
      <c r="K8552" s="213"/>
      <c r="L8552" s="214">
        <v>37.89</v>
      </c>
    </row>
    <row r="8553" spans="2:12" ht="15" customHeight="1" x14ac:dyDescent="0.2">
      <c r="B8553" s="215"/>
      <c r="C8553" s="215"/>
      <c r="D8553" s="215"/>
      <c r="E8553" s="215"/>
      <c r="F8553" s="215"/>
      <c r="G8553" s="215"/>
      <c r="H8553" s="215"/>
      <c r="I8553" s="215"/>
      <c r="J8553" s="215"/>
      <c r="K8553" s="215"/>
      <c r="L8553" s="219"/>
    </row>
    <row r="8554" spans="2:12" ht="15" customHeight="1" x14ac:dyDescent="0.2">
      <c r="B8554" s="216"/>
      <c r="C8554" s="217" t="s">
        <v>38</v>
      </c>
      <c r="D8554" s="216" t="s">
        <v>39</v>
      </c>
      <c r="E8554" s="216" t="s">
        <v>40</v>
      </c>
      <c r="F8554" s="326" t="s">
        <v>1494</v>
      </c>
      <c r="G8554" s="326"/>
      <c r="H8554" s="218" t="s">
        <v>41</v>
      </c>
      <c r="I8554" s="217" t="s">
        <v>42</v>
      </c>
      <c r="J8554" s="217" t="s">
        <v>1495</v>
      </c>
      <c r="K8554" s="217" t="s">
        <v>43</v>
      </c>
      <c r="L8554" s="217" t="s">
        <v>45</v>
      </c>
    </row>
    <row r="8555" spans="2:12" ht="15" customHeight="1" x14ac:dyDescent="0.2">
      <c r="B8555" s="203" t="s">
        <v>1496</v>
      </c>
      <c r="C8555" s="204" t="s">
        <v>1900</v>
      </c>
      <c r="D8555" s="203" t="s">
        <v>72</v>
      </c>
      <c r="E8555" s="203" t="s">
        <v>1901</v>
      </c>
      <c r="F8555" s="323" t="s">
        <v>1736</v>
      </c>
      <c r="G8555" s="323"/>
      <c r="H8555" s="205" t="s">
        <v>1505</v>
      </c>
      <c r="I8555" s="206">
        <v>1</v>
      </c>
      <c r="J8555" s="207"/>
      <c r="K8555" s="207">
        <v>24.86</v>
      </c>
      <c r="L8555" s="207">
        <v>24.86</v>
      </c>
    </row>
    <row r="8556" spans="2:12" ht="15" customHeight="1" x14ac:dyDescent="0.2">
      <c r="B8556" s="220" t="s">
        <v>1733</v>
      </c>
      <c r="C8556" s="221" t="s">
        <v>4115</v>
      </c>
      <c r="D8556" s="220" t="s">
        <v>72</v>
      </c>
      <c r="E8556" s="220" t="s">
        <v>4116</v>
      </c>
      <c r="F8556" s="327" t="s">
        <v>1736</v>
      </c>
      <c r="G8556" s="327"/>
      <c r="H8556" s="222" t="s">
        <v>1505</v>
      </c>
      <c r="I8556" s="223">
        <v>1</v>
      </c>
      <c r="J8556" s="223">
        <v>0</v>
      </c>
      <c r="K8556" s="224">
        <v>0.45</v>
      </c>
      <c r="L8556" s="224">
        <v>0.45</v>
      </c>
    </row>
    <row r="8557" spans="2:12" ht="15" customHeight="1" x14ac:dyDescent="0.2">
      <c r="B8557" s="208" t="s">
        <v>1498</v>
      </c>
      <c r="C8557" s="209" t="s">
        <v>3581</v>
      </c>
      <c r="D8557" s="208" t="s">
        <v>72</v>
      </c>
      <c r="E8557" s="208" t="s">
        <v>3582</v>
      </c>
      <c r="F8557" s="324" t="s">
        <v>1501</v>
      </c>
      <c r="G8557" s="324"/>
      <c r="H8557" s="210" t="s">
        <v>1505</v>
      </c>
      <c r="I8557" s="211">
        <v>1</v>
      </c>
      <c r="J8557" s="211">
        <v>0</v>
      </c>
      <c r="K8557" s="212">
        <v>1.01</v>
      </c>
      <c r="L8557" s="212">
        <v>1.01</v>
      </c>
    </row>
    <row r="8558" spans="2:12" ht="15" customHeight="1" x14ac:dyDescent="0.2">
      <c r="B8558" s="208" t="s">
        <v>1498</v>
      </c>
      <c r="C8558" s="209" t="s">
        <v>3854</v>
      </c>
      <c r="D8558" s="208" t="s">
        <v>72</v>
      </c>
      <c r="E8558" s="208" t="s">
        <v>3855</v>
      </c>
      <c r="F8558" s="324" t="s">
        <v>1501</v>
      </c>
      <c r="G8558" s="324"/>
      <c r="H8558" s="210" t="s">
        <v>1505</v>
      </c>
      <c r="I8558" s="211">
        <v>1</v>
      </c>
      <c r="J8558" s="211">
        <v>0</v>
      </c>
      <c r="K8558" s="212">
        <v>0.82</v>
      </c>
      <c r="L8558" s="212">
        <v>0.82</v>
      </c>
    </row>
    <row r="8559" spans="2:12" ht="15" customHeight="1" x14ac:dyDescent="0.2">
      <c r="B8559" s="208" t="s">
        <v>1498</v>
      </c>
      <c r="C8559" s="209" t="s">
        <v>3852</v>
      </c>
      <c r="D8559" s="208" t="s">
        <v>72</v>
      </c>
      <c r="E8559" s="208" t="s">
        <v>3853</v>
      </c>
      <c r="F8559" s="324" t="s">
        <v>1501</v>
      </c>
      <c r="G8559" s="324"/>
      <c r="H8559" s="210" t="s">
        <v>1505</v>
      </c>
      <c r="I8559" s="211">
        <v>1</v>
      </c>
      <c r="J8559" s="211">
        <v>0</v>
      </c>
      <c r="K8559" s="212">
        <v>1.24</v>
      </c>
      <c r="L8559" s="212">
        <v>1.24</v>
      </c>
    </row>
    <row r="8560" spans="2:12" ht="15" customHeight="1" x14ac:dyDescent="0.2">
      <c r="B8560" s="208" t="s">
        <v>1498</v>
      </c>
      <c r="C8560" s="209" t="s">
        <v>4117</v>
      </c>
      <c r="D8560" s="208" t="s">
        <v>72</v>
      </c>
      <c r="E8560" s="208" t="s">
        <v>4118</v>
      </c>
      <c r="F8560" s="324" t="s">
        <v>1504</v>
      </c>
      <c r="G8560" s="324"/>
      <c r="H8560" s="210" t="s">
        <v>1505</v>
      </c>
      <c r="I8560" s="211">
        <v>1</v>
      </c>
      <c r="J8560" s="211">
        <v>0</v>
      </c>
      <c r="K8560" s="212">
        <v>18.559999999999999</v>
      </c>
      <c r="L8560" s="212">
        <v>18.559999999999999</v>
      </c>
    </row>
    <row r="8561" spans="2:12" ht="15" customHeight="1" x14ac:dyDescent="0.2">
      <c r="B8561" s="208" t="s">
        <v>1498</v>
      </c>
      <c r="C8561" s="209" t="s">
        <v>3552</v>
      </c>
      <c r="D8561" s="208" t="s">
        <v>72</v>
      </c>
      <c r="E8561" s="208" t="s">
        <v>3553</v>
      </c>
      <c r="F8561" s="324" t="s">
        <v>1501</v>
      </c>
      <c r="G8561" s="324"/>
      <c r="H8561" s="210" t="s">
        <v>1505</v>
      </c>
      <c r="I8561" s="211">
        <v>1</v>
      </c>
      <c r="J8561" s="211">
        <v>0</v>
      </c>
      <c r="K8561" s="212">
        <v>1.4</v>
      </c>
      <c r="L8561" s="212">
        <v>1.4</v>
      </c>
    </row>
    <row r="8562" spans="2:12" ht="15" customHeight="1" x14ac:dyDescent="0.2">
      <c r="B8562" s="208" t="s">
        <v>1498</v>
      </c>
      <c r="C8562" s="209" t="s">
        <v>3570</v>
      </c>
      <c r="D8562" s="208" t="s">
        <v>72</v>
      </c>
      <c r="E8562" s="208" t="s">
        <v>3571</v>
      </c>
      <c r="F8562" s="324" t="s">
        <v>1501</v>
      </c>
      <c r="G8562" s="324"/>
      <c r="H8562" s="210" t="s">
        <v>1505</v>
      </c>
      <c r="I8562" s="211">
        <v>1</v>
      </c>
      <c r="J8562" s="211">
        <v>0</v>
      </c>
      <c r="K8562" s="212">
        <v>1.34</v>
      </c>
      <c r="L8562" s="212">
        <v>1.34</v>
      </c>
    </row>
    <row r="8563" spans="2:12" ht="15" customHeight="1" x14ac:dyDescent="0.2">
      <c r="B8563" s="208" t="s">
        <v>1498</v>
      </c>
      <c r="C8563" s="209" t="s">
        <v>3576</v>
      </c>
      <c r="D8563" s="208" t="s">
        <v>72</v>
      </c>
      <c r="E8563" s="208" t="s">
        <v>3577</v>
      </c>
      <c r="F8563" s="324" t="s">
        <v>1501</v>
      </c>
      <c r="G8563" s="324"/>
      <c r="H8563" s="210" t="s">
        <v>1505</v>
      </c>
      <c r="I8563" s="211">
        <v>1</v>
      </c>
      <c r="J8563" s="211">
        <v>0</v>
      </c>
      <c r="K8563" s="212">
        <v>0.04</v>
      </c>
      <c r="L8563" s="212">
        <v>0.04</v>
      </c>
    </row>
    <row r="8564" spans="2:12" ht="15" customHeight="1" x14ac:dyDescent="0.2">
      <c r="B8564" s="213"/>
      <c r="C8564" s="213"/>
      <c r="D8564" s="213"/>
      <c r="E8564" s="213"/>
      <c r="F8564" s="213"/>
      <c r="G8564" s="213" t="s">
        <v>1510</v>
      </c>
      <c r="H8564" s="214">
        <v>19.010000000000002</v>
      </c>
      <c r="I8564" s="213" t="s">
        <v>1511</v>
      </c>
      <c r="J8564" s="214">
        <v>0</v>
      </c>
      <c r="K8564" s="213" t="s">
        <v>1512</v>
      </c>
      <c r="L8564" s="214">
        <v>19.010000000000002</v>
      </c>
    </row>
    <row r="8565" spans="2:12" ht="15" customHeight="1" x14ac:dyDescent="0.2">
      <c r="B8565" s="213"/>
      <c r="C8565" s="213"/>
      <c r="D8565" s="213"/>
      <c r="E8565" s="213"/>
      <c r="F8565" s="213"/>
      <c r="G8565" s="213" t="s">
        <v>1513</v>
      </c>
      <c r="H8565" s="214">
        <v>6.67</v>
      </c>
      <c r="I8565" s="325"/>
      <c r="J8565" s="325" t="s">
        <v>1514</v>
      </c>
      <c r="K8565" s="213"/>
      <c r="L8565" s="214">
        <v>31.53</v>
      </c>
    </row>
    <row r="8566" spans="2:12" ht="15" customHeight="1" x14ac:dyDescent="0.2">
      <c r="B8566" s="215"/>
      <c r="C8566" s="215"/>
      <c r="D8566" s="215"/>
      <c r="E8566" s="215"/>
      <c r="F8566" s="215"/>
      <c r="G8566" s="215"/>
      <c r="H8566" s="215"/>
      <c r="I8566" s="215"/>
      <c r="J8566" s="215"/>
      <c r="K8566" s="215"/>
      <c r="L8566" s="219"/>
    </row>
    <row r="8567" spans="2:12" ht="15" customHeight="1" x14ac:dyDescent="0.2">
      <c r="B8567" s="216"/>
      <c r="C8567" s="217" t="s">
        <v>38</v>
      </c>
      <c r="D8567" s="216" t="s">
        <v>39</v>
      </c>
      <c r="E8567" s="216" t="s">
        <v>40</v>
      </c>
      <c r="F8567" s="326" t="s">
        <v>1494</v>
      </c>
      <c r="G8567" s="326"/>
      <c r="H8567" s="218" t="s">
        <v>41</v>
      </c>
      <c r="I8567" s="217" t="s">
        <v>42</v>
      </c>
      <c r="J8567" s="217" t="s">
        <v>1495</v>
      </c>
      <c r="K8567" s="217" t="s">
        <v>43</v>
      </c>
      <c r="L8567" s="217" t="s">
        <v>45</v>
      </c>
    </row>
    <row r="8568" spans="2:12" ht="15" customHeight="1" x14ac:dyDescent="0.2">
      <c r="B8568" s="203" t="s">
        <v>1496</v>
      </c>
      <c r="C8568" s="204" t="s">
        <v>3103</v>
      </c>
      <c r="D8568" s="203" t="s">
        <v>72</v>
      </c>
      <c r="E8568" s="203" t="s">
        <v>3104</v>
      </c>
      <c r="F8568" s="323" t="s">
        <v>1827</v>
      </c>
      <c r="G8568" s="323"/>
      <c r="H8568" s="205" t="s">
        <v>87</v>
      </c>
      <c r="I8568" s="206">
        <v>1</v>
      </c>
      <c r="J8568" s="207"/>
      <c r="K8568" s="207">
        <v>2338.84</v>
      </c>
      <c r="L8568" s="207">
        <v>2338.84</v>
      </c>
    </row>
    <row r="8569" spans="2:12" ht="15" customHeight="1" x14ac:dyDescent="0.2">
      <c r="B8569" s="220" t="s">
        <v>1733</v>
      </c>
      <c r="C8569" s="221" t="s">
        <v>2342</v>
      </c>
      <c r="D8569" s="220" t="s">
        <v>72</v>
      </c>
      <c r="E8569" s="220" t="s">
        <v>2343</v>
      </c>
      <c r="F8569" s="327" t="s">
        <v>1736</v>
      </c>
      <c r="G8569" s="327"/>
      <c r="H8569" s="222" t="s">
        <v>1505</v>
      </c>
      <c r="I8569" s="223">
        <v>3.6779999999999999</v>
      </c>
      <c r="J8569" s="223">
        <v>0</v>
      </c>
      <c r="K8569" s="224">
        <v>23.46</v>
      </c>
      <c r="L8569" s="224">
        <v>86.28</v>
      </c>
    </row>
    <row r="8570" spans="2:12" ht="15" customHeight="1" x14ac:dyDescent="0.2">
      <c r="B8570" s="220" t="s">
        <v>1733</v>
      </c>
      <c r="C8570" s="221" t="s">
        <v>4047</v>
      </c>
      <c r="D8570" s="220" t="s">
        <v>72</v>
      </c>
      <c r="E8570" s="220" t="s">
        <v>4048</v>
      </c>
      <c r="F8570" s="327" t="s">
        <v>1827</v>
      </c>
      <c r="G8570" s="327"/>
      <c r="H8570" s="222" t="s">
        <v>87</v>
      </c>
      <c r="I8570" s="223">
        <v>1.2</v>
      </c>
      <c r="J8570" s="223">
        <v>0</v>
      </c>
      <c r="K8570" s="224">
        <v>535.77</v>
      </c>
      <c r="L8570" s="224">
        <v>642.91999999999996</v>
      </c>
    </row>
    <row r="8571" spans="2:12" ht="15" customHeight="1" x14ac:dyDescent="0.2">
      <c r="B8571" s="220" t="s">
        <v>1733</v>
      </c>
      <c r="C8571" s="221" t="s">
        <v>1832</v>
      </c>
      <c r="D8571" s="220" t="s">
        <v>72</v>
      </c>
      <c r="E8571" s="220" t="s">
        <v>1833</v>
      </c>
      <c r="F8571" s="327" t="s">
        <v>1830</v>
      </c>
      <c r="G8571" s="327"/>
      <c r="H8571" s="222" t="s">
        <v>1834</v>
      </c>
      <c r="I8571" s="223">
        <v>0.313</v>
      </c>
      <c r="J8571" s="223">
        <v>0</v>
      </c>
      <c r="K8571" s="224">
        <v>36.200000000000003</v>
      </c>
      <c r="L8571" s="224">
        <v>11.33</v>
      </c>
    </row>
    <row r="8572" spans="2:12" ht="15" customHeight="1" x14ac:dyDescent="0.2">
      <c r="B8572" s="220" t="s">
        <v>1733</v>
      </c>
      <c r="C8572" s="221" t="s">
        <v>1835</v>
      </c>
      <c r="D8572" s="220" t="s">
        <v>72</v>
      </c>
      <c r="E8572" s="220" t="s">
        <v>1836</v>
      </c>
      <c r="F8572" s="327" t="s">
        <v>1736</v>
      </c>
      <c r="G8572" s="327"/>
      <c r="H8572" s="222" t="s">
        <v>1505</v>
      </c>
      <c r="I8572" s="223">
        <v>0.73560000000000003</v>
      </c>
      <c r="J8572" s="223">
        <v>0</v>
      </c>
      <c r="K8572" s="224">
        <v>21.65</v>
      </c>
      <c r="L8572" s="224">
        <v>15.92</v>
      </c>
    </row>
    <row r="8573" spans="2:12" ht="15" customHeight="1" x14ac:dyDescent="0.2">
      <c r="B8573" s="220" t="s">
        <v>1733</v>
      </c>
      <c r="C8573" s="221" t="s">
        <v>1804</v>
      </c>
      <c r="D8573" s="220" t="s">
        <v>72</v>
      </c>
      <c r="E8573" s="220" t="s">
        <v>1805</v>
      </c>
      <c r="F8573" s="327" t="s">
        <v>1736</v>
      </c>
      <c r="G8573" s="327"/>
      <c r="H8573" s="222" t="s">
        <v>1505</v>
      </c>
      <c r="I8573" s="223">
        <v>22.497399999999999</v>
      </c>
      <c r="J8573" s="223">
        <v>0</v>
      </c>
      <c r="K8573" s="224">
        <v>20.66</v>
      </c>
      <c r="L8573" s="224">
        <v>464.79</v>
      </c>
    </row>
    <row r="8574" spans="2:12" ht="15" customHeight="1" x14ac:dyDescent="0.2">
      <c r="B8574" s="220" t="s">
        <v>1733</v>
      </c>
      <c r="C8574" s="221" t="s">
        <v>3892</v>
      </c>
      <c r="D8574" s="220" t="s">
        <v>72</v>
      </c>
      <c r="E8574" s="220" t="s">
        <v>3893</v>
      </c>
      <c r="F8574" s="327" t="s">
        <v>1827</v>
      </c>
      <c r="G8574" s="327"/>
      <c r="H8574" s="222" t="s">
        <v>129</v>
      </c>
      <c r="I8574" s="223">
        <v>28.936900000000001</v>
      </c>
      <c r="J8574" s="223">
        <v>0</v>
      </c>
      <c r="K8574" s="224">
        <v>14.97</v>
      </c>
      <c r="L8574" s="224">
        <v>433.18</v>
      </c>
    </row>
    <row r="8575" spans="2:12" ht="15" customHeight="1" x14ac:dyDescent="0.2">
      <c r="B8575" s="220" t="s">
        <v>1733</v>
      </c>
      <c r="C8575" s="221" t="s">
        <v>1900</v>
      </c>
      <c r="D8575" s="220" t="s">
        <v>72</v>
      </c>
      <c r="E8575" s="220" t="s">
        <v>1901</v>
      </c>
      <c r="F8575" s="327" t="s">
        <v>1736</v>
      </c>
      <c r="G8575" s="327"/>
      <c r="H8575" s="222" t="s">
        <v>1505</v>
      </c>
      <c r="I8575" s="223">
        <v>22.497399999999999</v>
      </c>
      <c r="J8575" s="223">
        <v>0</v>
      </c>
      <c r="K8575" s="224">
        <v>24.86</v>
      </c>
      <c r="L8575" s="224">
        <v>559.28</v>
      </c>
    </row>
    <row r="8576" spans="2:12" ht="15" customHeight="1" x14ac:dyDescent="0.2">
      <c r="B8576" s="220" t="s">
        <v>1733</v>
      </c>
      <c r="C8576" s="221" t="s">
        <v>1936</v>
      </c>
      <c r="D8576" s="220" t="s">
        <v>72</v>
      </c>
      <c r="E8576" s="220" t="s">
        <v>1937</v>
      </c>
      <c r="F8576" s="327" t="s">
        <v>1830</v>
      </c>
      <c r="G8576" s="327"/>
      <c r="H8576" s="222" t="s">
        <v>1834</v>
      </c>
      <c r="I8576" s="223">
        <v>4.6864999999999997</v>
      </c>
      <c r="J8576" s="223">
        <v>0</v>
      </c>
      <c r="K8576" s="224">
        <v>1.32</v>
      </c>
      <c r="L8576" s="224">
        <v>6.18</v>
      </c>
    </row>
    <row r="8577" spans="2:12" ht="15" customHeight="1" x14ac:dyDescent="0.2">
      <c r="B8577" s="220" t="s">
        <v>1733</v>
      </c>
      <c r="C8577" s="221" t="s">
        <v>1828</v>
      </c>
      <c r="D8577" s="220" t="s">
        <v>72</v>
      </c>
      <c r="E8577" s="220" t="s">
        <v>1829</v>
      </c>
      <c r="F8577" s="327" t="s">
        <v>1830</v>
      </c>
      <c r="G8577" s="327"/>
      <c r="H8577" s="222" t="s">
        <v>1831</v>
      </c>
      <c r="I8577" s="223">
        <v>0.42259999999999998</v>
      </c>
      <c r="J8577" s="223">
        <v>0</v>
      </c>
      <c r="K8577" s="224">
        <v>34.92</v>
      </c>
      <c r="L8577" s="224">
        <v>14.75</v>
      </c>
    </row>
    <row r="8578" spans="2:12" ht="15" customHeight="1" x14ac:dyDescent="0.2">
      <c r="B8578" s="220" t="s">
        <v>1733</v>
      </c>
      <c r="C8578" s="221" t="s">
        <v>1938</v>
      </c>
      <c r="D8578" s="220" t="s">
        <v>72</v>
      </c>
      <c r="E8578" s="220" t="s">
        <v>1939</v>
      </c>
      <c r="F8578" s="327" t="s">
        <v>1830</v>
      </c>
      <c r="G8578" s="327"/>
      <c r="H8578" s="222" t="s">
        <v>1831</v>
      </c>
      <c r="I8578" s="223">
        <v>12.7788</v>
      </c>
      <c r="J8578" s="223">
        <v>0</v>
      </c>
      <c r="K8578" s="224">
        <v>0.53</v>
      </c>
      <c r="L8578" s="224">
        <v>6.77</v>
      </c>
    </row>
    <row r="8579" spans="2:12" ht="15" customHeight="1" x14ac:dyDescent="0.2">
      <c r="B8579" s="208" t="s">
        <v>1498</v>
      </c>
      <c r="C8579" s="209" t="s">
        <v>1908</v>
      </c>
      <c r="D8579" s="208" t="s">
        <v>72</v>
      </c>
      <c r="E8579" s="208" t="s">
        <v>1909</v>
      </c>
      <c r="F8579" s="324" t="s">
        <v>1501</v>
      </c>
      <c r="G8579" s="324"/>
      <c r="H8579" s="210" t="s">
        <v>113</v>
      </c>
      <c r="I8579" s="211">
        <v>4.4770000000000003</v>
      </c>
      <c r="J8579" s="211">
        <v>0</v>
      </c>
      <c r="K8579" s="212">
        <v>2.44</v>
      </c>
      <c r="L8579" s="212">
        <v>10.92</v>
      </c>
    </row>
    <row r="8580" spans="2:12" ht="15" customHeight="1" x14ac:dyDescent="0.2">
      <c r="B8580" s="208" t="s">
        <v>1498</v>
      </c>
      <c r="C8580" s="209" t="s">
        <v>1910</v>
      </c>
      <c r="D8580" s="208" t="s">
        <v>72</v>
      </c>
      <c r="E8580" s="208" t="s">
        <v>1911</v>
      </c>
      <c r="F8580" s="324" t="s">
        <v>1501</v>
      </c>
      <c r="G8580" s="324"/>
      <c r="H8580" s="210" t="s">
        <v>1886</v>
      </c>
      <c r="I8580" s="211">
        <v>5.67E-2</v>
      </c>
      <c r="J8580" s="211">
        <v>0</v>
      </c>
      <c r="K8580" s="212">
        <v>7.46</v>
      </c>
      <c r="L8580" s="212">
        <v>0.42</v>
      </c>
    </row>
    <row r="8581" spans="2:12" ht="15" customHeight="1" x14ac:dyDescent="0.2">
      <c r="B8581" s="208" t="s">
        <v>1498</v>
      </c>
      <c r="C8581" s="209" t="s">
        <v>4196</v>
      </c>
      <c r="D8581" s="208" t="s">
        <v>72</v>
      </c>
      <c r="E8581" s="208" t="s">
        <v>4197</v>
      </c>
      <c r="F8581" s="324" t="s">
        <v>1501</v>
      </c>
      <c r="G8581" s="324"/>
      <c r="H8581" s="210" t="s">
        <v>61</v>
      </c>
      <c r="I8581" s="211">
        <v>1.3111999999999999</v>
      </c>
      <c r="J8581" s="211">
        <v>0</v>
      </c>
      <c r="K8581" s="212">
        <v>62.3</v>
      </c>
      <c r="L8581" s="212">
        <v>81.680000000000007</v>
      </c>
    </row>
    <row r="8582" spans="2:12" ht="15" customHeight="1" x14ac:dyDescent="0.2">
      <c r="B8582" s="208" t="s">
        <v>1498</v>
      </c>
      <c r="C8582" s="209" t="s">
        <v>4342</v>
      </c>
      <c r="D8582" s="208" t="s">
        <v>72</v>
      </c>
      <c r="E8582" s="208" t="s">
        <v>4343</v>
      </c>
      <c r="F8582" s="324" t="s">
        <v>1501</v>
      </c>
      <c r="G8582" s="324"/>
      <c r="H8582" s="210" t="s">
        <v>129</v>
      </c>
      <c r="I8582" s="211">
        <v>0.26190000000000002</v>
      </c>
      <c r="J8582" s="211">
        <v>0</v>
      </c>
      <c r="K8582" s="212">
        <v>16.89</v>
      </c>
      <c r="L8582" s="212">
        <v>4.42</v>
      </c>
    </row>
    <row r="8583" spans="2:12" ht="15" customHeight="1" x14ac:dyDescent="0.2">
      <c r="B8583" s="213"/>
      <c r="C8583" s="213"/>
      <c r="D8583" s="213"/>
      <c r="E8583" s="213"/>
      <c r="F8583" s="213"/>
      <c r="G8583" s="213" t="s">
        <v>1510</v>
      </c>
      <c r="H8583" s="214">
        <v>1058.6199999999999</v>
      </c>
      <c r="I8583" s="213" t="s">
        <v>1511</v>
      </c>
      <c r="J8583" s="214">
        <v>0</v>
      </c>
      <c r="K8583" s="213" t="s">
        <v>1512</v>
      </c>
      <c r="L8583" s="214">
        <v>1058.6199999999999</v>
      </c>
    </row>
    <row r="8584" spans="2:12" ht="15" customHeight="1" x14ac:dyDescent="0.2">
      <c r="B8584" s="213"/>
      <c r="C8584" s="213"/>
      <c r="D8584" s="213"/>
      <c r="E8584" s="213"/>
      <c r="F8584" s="213"/>
      <c r="G8584" s="213" t="s">
        <v>1513</v>
      </c>
      <c r="H8584" s="214">
        <v>628.44000000000005</v>
      </c>
      <c r="I8584" s="325"/>
      <c r="J8584" s="325" t="s">
        <v>1514</v>
      </c>
      <c r="K8584" s="213"/>
      <c r="L8584" s="214">
        <v>2967.28</v>
      </c>
    </row>
    <row r="8585" spans="2:12" ht="15" customHeight="1" x14ac:dyDescent="0.2">
      <c r="B8585" s="215"/>
      <c r="C8585" s="215"/>
      <c r="D8585" s="215"/>
      <c r="E8585" s="215"/>
      <c r="F8585" s="215"/>
      <c r="G8585" s="215"/>
      <c r="H8585" s="215"/>
      <c r="I8585" s="215"/>
      <c r="J8585" s="215"/>
      <c r="K8585" s="215"/>
      <c r="L8585" s="219"/>
    </row>
    <row r="8586" spans="2:12" ht="15" customHeight="1" x14ac:dyDescent="0.2">
      <c r="B8586" s="216"/>
      <c r="C8586" s="217" t="s">
        <v>38</v>
      </c>
      <c r="D8586" s="216" t="s">
        <v>39</v>
      </c>
      <c r="E8586" s="216" t="s">
        <v>40</v>
      </c>
      <c r="F8586" s="326" t="s">
        <v>1494</v>
      </c>
      <c r="G8586" s="326"/>
      <c r="H8586" s="218" t="s">
        <v>41</v>
      </c>
      <c r="I8586" s="217" t="s">
        <v>42</v>
      </c>
      <c r="J8586" s="217" t="s">
        <v>1495</v>
      </c>
      <c r="K8586" s="217" t="s">
        <v>43</v>
      </c>
      <c r="L8586" s="217" t="s">
        <v>45</v>
      </c>
    </row>
    <row r="8587" spans="2:12" ht="15" customHeight="1" x14ac:dyDescent="0.2">
      <c r="B8587" s="203" t="s">
        <v>1496</v>
      </c>
      <c r="C8587" s="204" t="s">
        <v>2401</v>
      </c>
      <c r="D8587" s="203" t="s">
        <v>72</v>
      </c>
      <c r="E8587" s="203" t="s">
        <v>2402</v>
      </c>
      <c r="F8587" s="323" t="s">
        <v>1736</v>
      </c>
      <c r="G8587" s="323"/>
      <c r="H8587" s="205" t="s">
        <v>1505</v>
      </c>
      <c r="I8587" s="206">
        <v>1</v>
      </c>
      <c r="J8587" s="207"/>
      <c r="K8587" s="207">
        <v>26.36</v>
      </c>
      <c r="L8587" s="207">
        <v>26.36</v>
      </c>
    </row>
    <row r="8588" spans="2:12" ht="15" customHeight="1" x14ac:dyDescent="0.2">
      <c r="B8588" s="220" t="s">
        <v>1733</v>
      </c>
      <c r="C8588" s="221" t="s">
        <v>4119</v>
      </c>
      <c r="D8588" s="220" t="s">
        <v>72</v>
      </c>
      <c r="E8588" s="220" t="s">
        <v>4120</v>
      </c>
      <c r="F8588" s="327" t="s">
        <v>1736</v>
      </c>
      <c r="G8588" s="327"/>
      <c r="H8588" s="222" t="s">
        <v>1505</v>
      </c>
      <c r="I8588" s="223">
        <v>1</v>
      </c>
      <c r="J8588" s="223">
        <v>0</v>
      </c>
      <c r="K8588" s="224">
        <v>0.31</v>
      </c>
      <c r="L8588" s="224">
        <v>0.31</v>
      </c>
    </row>
    <row r="8589" spans="2:12" ht="15" customHeight="1" x14ac:dyDescent="0.2">
      <c r="B8589" s="208" t="s">
        <v>1498</v>
      </c>
      <c r="C8589" s="209" t="s">
        <v>3581</v>
      </c>
      <c r="D8589" s="208" t="s">
        <v>72</v>
      </c>
      <c r="E8589" s="208" t="s">
        <v>3582</v>
      </c>
      <c r="F8589" s="324" t="s">
        <v>1501</v>
      </c>
      <c r="G8589" s="324"/>
      <c r="H8589" s="210" t="s">
        <v>1505</v>
      </c>
      <c r="I8589" s="211">
        <v>1</v>
      </c>
      <c r="J8589" s="211">
        <v>0</v>
      </c>
      <c r="K8589" s="212">
        <v>1.01</v>
      </c>
      <c r="L8589" s="212">
        <v>1.01</v>
      </c>
    </row>
    <row r="8590" spans="2:12" ht="15" customHeight="1" x14ac:dyDescent="0.2">
      <c r="B8590" s="208" t="s">
        <v>1498</v>
      </c>
      <c r="C8590" s="209" t="s">
        <v>3570</v>
      </c>
      <c r="D8590" s="208" t="s">
        <v>72</v>
      </c>
      <c r="E8590" s="208" t="s">
        <v>3571</v>
      </c>
      <c r="F8590" s="324" t="s">
        <v>1501</v>
      </c>
      <c r="G8590" s="324"/>
      <c r="H8590" s="210" t="s">
        <v>1505</v>
      </c>
      <c r="I8590" s="211">
        <v>1</v>
      </c>
      <c r="J8590" s="211">
        <v>0</v>
      </c>
      <c r="K8590" s="212">
        <v>1.34</v>
      </c>
      <c r="L8590" s="212">
        <v>1.34</v>
      </c>
    </row>
    <row r="8591" spans="2:12" ht="15" customHeight="1" x14ac:dyDescent="0.2">
      <c r="B8591" s="208" t="s">
        <v>1498</v>
      </c>
      <c r="C8591" s="209" t="s">
        <v>3576</v>
      </c>
      <c r="D8591" s="208" t="s">
        <v>72</v>
      </c>
      <c r="E8591" s="208" t="s">
        <v>3577</v>
      </c>
      <c r="F8591" s="324" t="s">
        <v>1501</v>
      </c>
      <c r="G8591" s="324"/>
      <c r="H8591" s="210" t="s">
        <v>1505</v>
      </c>
      <c r="I8591" s="211">
        <v>1</v>
      </c>
      <c r="J8591" s="211">
        <v>0</v>
      </c>
      <c r="K8591" s="212">
        <v>0.04</v>
      </c>
      <c r="L8591" s="212">
        <v>0.04</v>
      </c>
    </row>
    <row r="8592" spans="2:12" ht="15" customHeight="1" x14ac:dyDescent="0.2">
      <c r="B8592" s="208" t="s">
        <v>1498</v>
      </c>
      <c r="C8592" s="209" t="s">
        <v>4344</v>
      </c>
      <c r="D8592" s="208" t="s">
        <v>72</v>
      </c>
      <c r="E8592" s="208" t="s">
        <v>4345</v>
      </c>
      <c r="F8592" s="324" t="s">
        <v>1501</v>
      </c>
      <c r="G8592" s="324"/>
      <c r="H8592" s="210" t="s">
        <v>1505</v>
      </c>
      <c r="I8592" s="211">
        <v>1</v>
      </c>
      <c r="J8592" s="211">
        <v>0</v>
      </c>
      <c r="K8592" s="212">
        <v>1.73</v>
      </c>
      <c r="L8592" s="212">
        <v>1.73</v>
      </c>
    </row>
    <row r="8593" spans="2:12" ht="15" customHeight="1" x14ac:dyDescent="0.2">
      <c r="B8593" s="208" t="s">
        <v>1498</v>
      </c>
      <c r="C8593" s="209" t="s">
        <v>3552</v>
      </c>
      <c r="D8593" s="208" t="s">
        <v>72</v>
      </c>
      <c r="E8593" s="208" t="s">
        <v>3553</v>
      </c>
      <c r="F8593" s="324" t="s">
        <v>1501</v>
      </c>
      <c r="G8593" s="324"/>
      <c r="H8593" s="210" t="s">
        <v>1505</v>
      </c>
      <c r="I8593" s="211">
        <v>1</v>
      </c>
      <c r="J8593" s="211">
        <v>0</v>
      </c>
      <c r="K8593" s="212">
        <v>1.4</v>
      </c>
      <c r="L8593" s="212">
        <v>1.4</v>
      </c>
    </row>
    <row r="8594" spans="2:12" ht="15" customHeight="1" x14ac:dyDescent="0.2">
      <c r="B8594" s="208" t="s">
        <v>1498</v>
      </c>
      <c r="C8594" s="209" t="s">
        <v>4346</v>
      </c>
      <c r="D8594" s="208" t="s">
        <v>72</v>
      </c>
      <c r="E8594" s="208" t="s">
        <v>4347</v>
      </c>
      <c r="F8594" s="324" t="s">
        <v>1501</v>
      </c>
      <c r="G8594" s="324"/>
      <c r="H8594" s="210" t="s">
        <v>1505</v>
      </c>
      <c r="I8594" s="211">
        <v>1</v>
      </c>
      <c r="J8594" s="211">
        <v>0</v>
      </c>
      <c r="K8594" s="212">
        <v>1.97</v>
      </c>
      <c r="L8594" s="212">
        <v>1.97</v>
      </c>
    </row>
    <row r="8595" spans="2:12" ht="15" customHeight="1" x14ac:dyDescent="0.2">
      <c r="B8595" s="208" t="s">
        <v>1498</v>
      </c>
      <c r="C8595" s="209" t="s">
        <v>4121</v>
      </c>
      <c r="D8595" s="208" t="s">
        <v>72</v>
      </c>
      <c r="E8595" s="208" t="s">
        <v>4122</v>
      </c>
      <c r="F8595" s="324" t="s">
        <v>1504</v>
      </c>
      <c r="G8595" s="324"/>
      <c r="H8595" s="210" t="s">
        <v>1505</v>
      </c>
      <c r="I8595" s="211">
        <v>1</v>
      </c>
      <c r="J8595" s="211">
        <v>0</v>
      </c>
      <c r="K8595" s="212">
        <v>18.559999999999999</v>
      </c>
      <c r="L8595" s="212">
        <v>18.559999999999999</v>
      </c>
    </row>
    <row r="8596" spans="2:12" ht="15" customHeight="1" x14ac:dyDescent="0.2">
      <c r="B8596" s="213"/>
      <c r="C8596" s="213"/>
      <c r="D8596" s="213"/>
      <c r="E8596" s="213"/>
      <c r="F8596" s="213"/>
      <c r="G8596" s="213" t="s">
        <v>1510</v>
      </c>
      <c r="H8596" s="214">
        <v>18.87</v>
      </c>
      <c r="I8596" s="213" t="s">
        <v>1511</v>
      </c>
      <c r="J8596" s="214">
        <v>0</v>
      </c>
      <c r="K8596" s="213" t="s">
        <v>1512</v>
      </c>
      <c r="L8596" s="214">
        <v>18.87</v>
      </c>
    </row>
    <row r="8597" spans="2:12" ht="15" customHeight="1" x14ac:dyDescent="0.2">
      <c r="B8597" s="213"/>
      <c r="C8597" s="213"/>
      <c r="D8597" s="213"/>
      <c r="E8597" s="213"/>
      <c r="F8597" s="213"/>
      <c r="G8597" s="213" t="s">
        <v>1513</v>
      </c>
      <c r="H8597" s="214">
        <v>7.08</v>
      </c>
      <c r="I8597" s="325"/>
      <c r="J8597" s="325" t="s">
        <v>1514</v>
      </c>
      <c r="K8597" s="213"/>
      <c r="L8597" s="214">
        <v>33.44</v>
      </c>
    </row>
    <row r="8598" spans="2:12" ht="15" customHeight="1" x14ac:dyDescent="0.2">
      <c r="B8598" s="215"/>
      <c r="C8598" s="215"/>
      <c r="D8598" s="215"/>
      <c r="E8598" s="215"/>
      <c r="F8598" s="215"/>
      <c r="G8598" s="215"/>
      <c r="H8598" s="215"/>
      <c r="I8598" s="215"/>
      <c r="J8598" s="215"/>
      <c r="K8598" s="215"/>
      <c r="L8598" s="219"/>
    </row>
    <row r="8599" spans="2:12" ht="15" customHeight="1" x14ac:dyDescent="0.2">
      <c r="B8599" s="216"/>
      <c r="C8599" s="217" t="s">
        <v>38</v>
      </c>
      <c r="D8599" s="216" t="s">
        <v>39</v>
      </c>
      <c r="E8599" s="216" t="s">
        <v>40</v>
      </c>
      <c r="F8599" s="326" t="s">
        <v>1494</v>
      </c>
      <c r="G8599" s="326"/>
      <c r="H8599" s="218" t="s">
        <v>41</v>
      </c>
      <c r="I8599" s="217" t="s">
        <v>42</v>
      </c>
      <c r="J8599" s="217" t="s">
        <v>1495</v>
      </c>
      <c r="K8599" s="217" t="s">
        <v>43</v>
      </c>
      <c r="L8599" s="217" t="s">
        <v>45</v>
      </c>
    </row>
    <row r="8600" spans="2:12" ht="15" customHeight="1" x14ac:dyDescent="0.2">
      <c r="B8600" s="203" t="s">
        <v>1496</v>
      </c>
      <c r="C8600" s="204" t="s">
        <v>2133</v>
      </c>
      <c r="D8600" s="203" t="s">
        <v>72</v>
      </c>
      <c r="E8600" s="203" t="s">
        <v>2134</v>
      </c>
      <c r="F8600" s="323" t="s">
        <v>1808</v>
      </c>
      <c r="G8600" s="323"/>
      <c r="H8600" s="205" t="s">
        <v>61</v>
      </c>
      <c r="I8600" s="206">
        <v>1</v>
      </c>
      <c r="J8600" s="207"/>
      <c r="K8600" s="207">
        <v>11.6</v>
      </c>
      <c r="L8600" s="207">
        <v>11.6</v>
      </c>
    </row>
    <row r="8601" spans="2:12" ht="15" customHeight="1" x14ac:dyDescent="0.2">
      <c r="B8601" s="220" t="s">
        <v>1733</v>
      </c>
      <c r="C8601" s="221" t="s">
        <v>2401</v>
      </c>
      <c r="D8601" s="220" t="s">
        <v>72</v>
      </c>
      <c r="E8601" s="220" t="s">
        <v>2402</v>
      </c>
      <c r="F8601" s="327" t="s">
        <v>1736</v>
      </c>
      <c r="G8601" s="327"/>
      <c r="H8601" s="222" t="s">
        <v>1505</v>
      </c>
      <c r="I8601" s="223">
        <v>6.3500000000000001E-2</v>
      </c>
      <c r="J8601" s="223">
        <v>0</v>
      </c>
      <c r="K8601" s="224">
        <v>26.36</v>
      </c>
      <c r="L8601" s="224">
        <v>1.67</v>
      </c>
    </row>
    <row r="8602" spans="2:12" ht="15" customHeight="1" x14ac:dyDescent="0.2">
      <c r="B8602" s="208" t="s">
        <v>1498</v>
      </c>
      <c r="C8602" s="209" t="s">
        <v>3281</v>
      </c>
      <c r="D8602" s="208" t="s">
        <v>72</v>
      </c>
      <c r="E8602" s="208" t="s">
        <v>3282</v>
      </c>
      <c r="F8602" s="324" t="s">
        <v>1501</v>
      </c>
      <c r="G8602" s="324"/>
      <c r="H8602" s="210" t="s">
        <v>1886</v>
      </c>
      <c r="I8602" s="211">
        <v>0.1908</v>
      </c>
      <c r="J8602" s="211">
        <v>0</v>
      </c>
      <c r="K8602" s="212">
        <v>44.91</v>
      </c>
      <c r="L8602" s="212">
        <v>8.56</v>
      </c>
    </row>
    <row r="8603" spans="2:12" ht="15" customHeight="1" x14ac:dyDescent="0.2">
      <c r="B8603" s="208" t="s">
        <v>1498</v>
      </c>
      <c r="C8603" s="209" t="s">
        <v>2417</v>
      </c>
      <c r="D8603" s="208" t="s">
        <v>72</v>
      </c>
      <c r="E8603" s="208" t="s">
        <v>2418</v>
      </c>
      <c r="F8603" s="324" t="s">
        <v>1501</v>
      </c>
      <c r="G8603" s="324"/>
      <c r="H8603" s="210" t="s">
        <v>1886</v>
      </c>
      <c r="I8603" s="211">
        <v>5.7500000000000002E-2</v>
      </c>
      <c r="J8603" s="211">
        <v>0</v>
      </c>
      <c r="K8603" s="212">
        <v>23.98</v>
      </c>
      <c r="L8603" s="212">
        <v>1.37</v>
      </c>
    </row>
    <row r="8604" spans="2:12" ht="15" customHeight="1" x14ac:dyDescent="0.2">
      <c r="B8604" s="213"/>
      <c r="C8604" s="213"/>
      <c r="D8604" s="213"/>
      <c r="E8604" s="213"/>
      <c r="F8604" s="213"/>
      <c r="G8604" s="213" t="s">
        <v>1510</v>
      </c>
      <c r="H8604" s="214">
        <v>1.19</v>
      </c>
      <c r="I8604" s="213" t="s">
        <v>1511</v>
      </c>
      <c r="J8604" s="214">
        <v>0</v>
      </c>
      <c r="K8604" s="213" t="s">
        <v>1512</v>
      </c>
      <c r="L8604" s="214">
        <v>1.19</v>
      </c>
    </row>
    <row r="8605" spans="2:12" ht="15" customHeight="1" x14ac:dyDescent="0.2">
      <c r="B8605" s="213"/>
      <c r="C8605" s="213"/>
      <c r="D8605" s="213"/>
      <c r="E8605" s="213"/>
      <c r="F8605" s="213"/>
      <c r="G8605" s="213" t="s">
        <v>1513</v>
      </c>
      <c r="H8605" s="214">
        <v>3.11</v>
      </c>
      <c r="I8605" s="325"/>
      <c r="J8605" s="325" t="s">
        <v>1514</v>
      </c>
      <c r="K8605" s="213"/>
      <c r="L8605" s="214">
        <v>14.71</v>
      </c>
    </row>
    <row r="8606" spans="2:12" ht="15" customHeight="1" x14ac:dyDescent="0.2">
      <c r="B8606" s="215"/>
      <c r="C8606" s="215"/>
      <c r="D8606" s="215"/>
      <c r="E8606" s="215"/>
      <c r="F8606" s="215"/>
      <c r="G8606" s="215"/>
      <c r="H8606" s="215"/>
      <c r="I8606" s="215"/>
      <c r="J8606" s="215"/>
      <c r="K8606" s="215"/>
      <c r="L8606" s="219"/>
    </row>
    <row r="8607" spans="2:12" ht="15" customHeight="1" x14ac:dyDescent="0.2">
      <c r="B8607" s="216"/>
      <c r="C8607" s="217" t="s">
        <v>38</v>
      </c>
      <c r="D8607" s="216" t="s">
        <v>39</v>
      </c>
      <c r="E8607" s="216" t="s">
        <v>40</v>
      </c>
      <c r="F8607" s="326" t="s">
        <v>1494</v>
      </c>
      <c r="G8607" s="326"/>
      <c r="H8607" s="218" t="s">
        <v>41</v>
      </c>
      <c r="I8607" s="217" t="s">
        <v>42</v>
      </c>
      <c r="J8607" s="217" t="s">
        <v>1495</v>
      </c>
      <c r="K8607" s="217" t="s">
        <v>43</v>
      </c>
      <c r="L8607" s="217" t="s">
        <v>45</v>
      </c>
    </row>
    <row r="8608" spans="2:12" ht="15" customHeight="1" x14ac:dyDescent="0.2">
      <c r="B8608" s="203" t="s">
        <v>1496</v>
      </c>
      <c r="C8608" s="204" t="s">
        <v>1806</v>
      </c>
      <c r="D8608" s="203" t="s">
        <v>72</v>
      </c>
      <c r="E8608" s="203" t="s">
        <v>1807</v>
      </c>
      <c r="F8608" s="323" t="s">
        <v>1808</v>
      </c>
      <c r="G8608" s="323"/>
      <c r="H8608" s="205" t="s">
        <v>61</v>
      </c>
      <c r="I8608" s="206">
        <v>1</v>
      </c>
      <c r="J8608" s="207"/>
      <c r="K8608" s="207">
        <v>22.32</v>
      </c>
      <c r="L8608" s="207">
        <v>22.32</v>
      </c>
    </row>
    <row r="8609" spans="2:12" ht="15" customHeight="1" x14ac:dyDescent="0.2">
      <c r="B8609" s="220" t="s">
        <v>1733</v>
      </c>
      <c r="C8609" s="221" t="s">
        <v>2401</v>
      </c>
      <c r="D8609" s="220" t="s">
        <v>72</v>
      </c>
      <c r="E8609" s="220" t="s">
        <v>2402</v>
      </c>
      <c r="F8609" s="327" t="s">
        <v>1736</v>
      </c>
      <c r="G8609" s="327"/>
      <c r="H8609" s="222" t="s">
        <v>1505</v>
      </c>
      <c r="I8609" s="223">
        <v>0.45290000000000002</v>
      </c>
      <c r="J8609" s="223">
        <v>0</v>
      </c>
      <c r="K8609" s="224">
        <v>26.36</v>
      </c>
      <c r="L8609" s="224">
        <v>11.93</v>
      </c>
    </row>
    <row r="8610" spans="2:12" ht="15" customHeight="1" x14ac:dyDescent="0.2">
      <c r="B8610" s="208" t="s">
        <v>1498</v>
      </c>
      <c r="C8610" s="209" t="s">
        <v>4348</v>
      </c>
      <c r="D8610" s="208" t="s">
        <v>72</v>
      </c>
      <c r="E8610" s="208" t="s">
        <v>4349</v>
      </c>
      <c r="F8610" s="324" t="s">
        <v>1501</v>
      </c>
      <c r="G8610" s="324"/>
      <c r="H8610" s="210" t="s">
        <v>1886</v>
      </c>
      <c r="I8610" s="211">
        <v>0.32569999999999999</v>
      </c>
      <c r="J8610" s="211">
        <v>0</v>
      </c>
      <c r="K8610" s="212">
        <v>31.91</v>
      </c>
      <c r="L8610" s="212">
        <v>10.39</v>
      </c>
    </row>
    <row r="8611" spans="2:12" ht="15" customHeight="1" x14ac:dyDescent="0.2">
      <c r="B8611" s="213"/>
      <c r="C8611" s="213"/>
      <c r="D8611" s="213"/>
      <c r="E8611" s="213"/>
      <c r="F8611" s="213"/>
      <c r="G8611" s="213" t="s">
        <v>1510</v>
      </c>
      <c r="H8611" s="214">
        <v>8.5399999999999991</v>
      </c>
      <c r="I8611" s="213" t="s">
        <v>1511</v>
      </c>
      <c r="J8611" s="214">
        <v>0</v>
      </c>
      <c r="K8611" s="213" t="s">
        <v>1512</v>
      </c>
      <c r="L8611" s="214">
        <v>8.5399999999999991</v>
      </c>
    </row>
    <row r="8612" spans="2:12" ht="15" customHeight="1" x14ac:dyDescent="0.2">
      <c r="B8612" s="213"/>
      <c r="C8612" s="213"/>
      <c r="D8612" s="213"/>
      <c r="E8612" s="213"/>
      <c r="F8612" s="213"/>
      <c r="G8612" s="213" t="s">
        <v>1513</v>
      </c>
      <c r="H8612" s="214">
        <v>5.99</v>
      </c>
      <c r="I8612" s="325"/>
      <c r="J8612" s="325" t="s">
        <v>1514</v>
      </c>
      <c r="K8612" s="213"/>
      <c r="L8612" s="214">
        <v>28.31</v>
      </c>
    </row>
    <row r="8613" spans="2:12" ht="15" customHeight="1" x14ac:dyDescent="0.2">
      <c r="B8613" s="215"/>
      <c r="C8613" s="215"/>
      <c r="D8613" s="215"/>
      <c r="E8613" s="215"/>
      <c r="F8613" s="215"/>
      <c r="G8613" s="215"/>
      <c r="H8613" s="215"/>
      <c r="I8613" s="215"/>
      <c r="J8613" s="215"/>
      <c r="K8613" s="215"/>
      <c r="L8613" s="219"/>
    </row>
    <row r="8614" spans="2:12" ht="15" customHeight="1" x14ac:dyDescent="0.2">
      <c r="B8614" s="216"/>
      <c r="C8614" s="217" t="s">
        <v>38</v>
      </c>
      <c r="D8614" s="216" t="s">
        <v>39</v>
      </c>
      <c r="E8614" s="216" t="s">
        <v>40</v>
      </c>
      <c r="F8614" s="326" t="s">
        <v>1494</v>
      </c>
      <c r="G8614" s="326"/>
      <c r="H8614" s="218" t="s">
        <v>41</v>
      </c>
      <c r="I8614" s="217" t="s">
        <v>42</v>
      </c>
      <c r="J8614" s="217" t="s">
        <v>1495</v>
      </c>
      <c r="K8614" s="217" t="s">
        <v>43</v>
      </c>
      <c r="L8614" s="217" t="s">
        <v>45</v>
      </c>
    </row>
    <row r="8615" spans="2:12" ht="15" customHeight="1" x14ac:dyDescent="0.2">
      <c r="B8615" s="203" t="s">
        <v>1496</v>
      </c>
      <c r="C8615" s="204" t="s">
        <v>1898</v>
      </c>
      <c r="D8615" s="203" t="s">
        <v>72</v>
      </c>
      <c r="E8615" s="203" t="s">
        <v>1899</v>
      </c>
      <c r="F8615" s="323" t="s">
        <v>1830</v>
      </c>
      <c r="G8615" s="323"/>
      <c r="H8615" s="205" t="s">
        <v>1831</v>
      </c>
      <c r="I8615" s="206">
        <v>1</v>
      </c>
      <c r="J8615" s="207"/>
      <c r="K8615" s="207">
        <v>0.72</v>
      </c>
      <c r="L8615" s="207">
        <v>0.72</v>
      </c>
    </row>
    <row r="8616" spans="2:12" ht="15" customHeight="1" x14ac:dyDescent="0.2">
      <c r="B8616" s="220" t="s">
        <v>1733</v>
      </c>
      <c r="C8616" s="221" t="s">
        <v>4350</v>
      </c>
      <c r="D8616" s="220" t="s">
        <v>72</v>
      </c>
      <c r="E8616" s="220" t="s">
        <v>4351</v>
      </c>
      <c r="F8616" s="327" t="s">
        <v>1830</v>
      </c>
      <c r="G8616" s="327"/>
      <c r="H8616" s="222" t="s">
        <v>1505</v>
      </c>
      <c r="I8616" s="223">
        <v>1</v>
      </c>
      <c r="J8616" s="223">
        <v>0</v>
      </c>
      <c r="K8616" s="224">
        <v>0.56999999999999995</v>
      </c>
      <c r="L8616" s="224">
        <v>0.56999999999999995</v>
      </c>
    </row>
    <row r="8617" spans="2:12" ht="15" customHeight="1" x14ac:dyDescent="0.2">
      <c r="B8617" s="220" t="s">
        <v>1733</v>
      </c>
      <c r="C8617" s="221" t="s">
        <v>4352</v>
      </c>
      <c r="D8617" s="220" t="s">
        <v>72</v>
      </c>
      <c r="E8617" s="220" t="s">
        <v>4353</v>
      </c>
      <c r="F8617" s="327" t="s">
        <v>1830</v>
      </c>
      <c r="G8617" s="327"/>
      <c r="H8617" s="222" t="s">
        <v>1505</v>
      </c>
      <c r="I8617" s="223">
        <v>1</v>
      </c>
      <c r="J8617" s="223">
        <v>0</v>
      </c>
      <c r="K8617" s="224">
        <v>0.15</v>
      </c>
      <c r="L8617" s="224">
        <v>0.15</v>
      </c>
    </row>
    <row r="8618" spans="2:12" ht="15" customHeight="1" x14ac:dyDescent="0.2">
      <c r="B8618" s="213"/>
      <c r="C8618" s="213"/>
      <c r="D8618" s="213"/>
      <c r="E8618" s="213"/>
      <c r="F8618" s="213"/>
      <c r="G8618" s="213" t="s">
        <v>1510</v>
      </c>
      <c r="H8618" s="214">
        <v>0</v>
      </c>
      <c r="I8618" s="213" t="s">
        <v>1511</v>
      </c>
      <c r="J8618" s="214">
        <v>0</v>
      </c>
      <c r="K8618" s="213" t="s">
        <v>1512</v>
      </c>
      <c r="L8618" s="214">
        <v>0</v>
      </c>
    </row>
    <row r="8619" spans="2:12" ht="15" customHeight="1" x14ac:dyDescent="0.2">
      <c r="B8619" s="213"/>
      <c r="C8619" s="213"/>
      <c r="D8619" s="213"/>
      <c r="E8619" s="213"/>
      <c r="F8619" s="213"/>
      <c r="G8619" s="213" t="s">
        <v>1513</v>
      </c>
      <c r="H8619" s="214">
        <v>0.19</v>
      </c>
      <c r="I8619" s="325"/>
      <c r="J8619" s="325" t="s">
        <v>1514</v>
      </c>
      <c r="K8619" s="213"/>
      <c r="L8619" s="214">
        <v>0.91</v>
      </c>
    </row>
    <row r="8620" spans="2:12" ht="15" customHeight="1" x14ac:dyDescent="0.2">
      <c r="B8620" s="215"/>
      <c r="C8620" s="215"/>
      <c r="D8620" s="215"/>
      <c r="E8620" s="215"/>
      <c r="F8620" s="215"/>
      <c r="G8620" s="215"/>
      <c r="H8620" s="215"/>
      <c r="I8620" s="215"/>
      <c r="J8620" s="215"/>
      <c r="K8620" s="215"/>
      <c r="L8620" s="219"/>
    </row>
    <row r="8621" spans="2:12" ht="15" customHeight="1" x14ac:dyDescent="0.2">
      <c r="B8621" s="216"/>
      <c r="C8621" s="217" t="s">
        <v>38</v>
      </c>
      <c r="D8621" s="216" t="s">
        <v>39</v>
      </c>
      <c r="E8621" s="216" t="s">
        <v>40</v>
      </c>
      <c r="F8621" s="326" t="s">
        <v>1494</v>
      </c>
      <c r="G8621" s="326"/>
      <c r="H8621" s="218" t="s">
        <v>41</v>
      </c>
      <c r="I8621" s="217" t="s">
        <v>42</v>
      </c>
      <c r="J8621" s="217" t="s">
        <v>1495</v>
      </c>
      <c r="K8621" s="217" t="s">
        <v>43</v>
      </c>
      <c r="L8621" s="217" t="s">
        <v>45</v>
      </c>
    </row>
    <row r="8622" spans="2:12" ht="15" customHeight="1" x14ac:dyDescent="0.2">
      <c r="B8622" s="203" t="s">
        <v>1496</v>
      </c>
      <c r="C8622" s="204" t="s">
        <v>1896</v>
      </c>
      <c r="D8622" s="203" t="s">
        <v>72</v>
      </c>
      <c r="E8622" s="203" t="s">
        <v>1897</v>
      </c>
      <c r="F8622" s="323" t="s">
        <v>1830</v>
      </c>
      <c r="G8622" s="323"/>
      <c r="H8622" s="205" t="s">
        <v>1834</v>
      </c>
      <c r="I8622" s="206">
        <v>1</v>
      </c>
      <c r="J8622" s="207"/>
      <c r="K8622" s="207">
        <v>10.130000000000001</v>
      </c>
      <c r="L8622" s="207">
        <v>10.130000000000001</v>
      </c>
    </row>
    <row r="8623" spans="2:12" ht="15" customHeight="1" x14ac:dyDescent="0.2">
      <c r="B8623" s="220" t="s">
        <v>1733</v>
      </c>
      <c r="C8623" s="221" t="s">
        <v>4350</v>
      </c>
      <c r="D8623" s="220" t="s">
        <v>72</v>
      </c>
      <c r="E8623" s="220" t="s">
        <v>4351</v>
      </c>
      <c r="F8623" s="327" t="s">
        <v>1830</v>
      </c>
      <c r="G8623" s="327"/>
      <c r="H8623" s="222" t="s">
        <v>1505</v>
      </c>
      <c r="I8623" s="223">
        <v>1</v>
      </c>
      <c r="J8623" s="223">
        <v>0</v>
      </c>
      <c r="K8623" s="224">
        <v>0.56999999999999995</v>
      </c>
      <c r="L8623" s="224">
        <v>0.56999999999999995</v>
      </c>
    </row>
    <row r="8624" spans="2:12" ht="15" customHeight="1" x14ac:dyDescent="0.2">
      <c r="B8624" s="220" t="s">
        <v>1733</v>
      </c>
      <c r="C8624" s="221" t="s">
        <v>4354</v>
      </c>
      <c r="D8624" s="220" t="s">
        <v>72</v>
      </c>
      <c r="E8624" s="220" t="s">
        <v>4355</v>
      </c>
      <c r="F8624" s="327" t="s">
        <v>1830</v>
      </c>
      <c r="G8624" s="327"/>
      <c r="H8624" s="222" t="s">
        <v>1505</v>
      </c>
      <c r="I8624" s="223">
        <v>1</v>
      </c>
      <c r="J8624" s="223">
        <v>0</v>
      </c>
      <c r="K8624" s="224">
        <v>8.69</v>
      </c>
      <c r="L8624" s="224">
        <v>8.69</v>
      </c>
    </row>
    <row r="8625" spans="2:12" ht="15" customHeight="1" x14ac:dyDescent="0.2">
      <c r="B8625" s="220" t="s">
        <v>1733</v>
      </c>
      <c r="C8625" s="221" t="s">
        <v>4352</v>
      </c>
      <c r="D8625" s="220" t="s">
        <v>72</v>
      </c>
      <c r="E8625" s="220" t="s">
        <v>4353</v>
      </c>
      <c r="F8625" s="327" t="s">
        <v>1830</v>
      </c>
      <c r="G8625" s="327"/>
      <c r="H8625" s="222" t="s">
        <v>1505</v>
      </c>
      <c r="I8625" s="223">
        <v>1</v>
      </c>
      <c r="J8625" s="223">
        <v>0</v>
      </c>
      <c r="K8625" s="224">
        <v>0.15</v>
      </c>
      <c r="L8625" s="224">
        <v>0.15</v>
      </c>
    </row>
    <row r="8626" spans="2:12" ht="15" customHeight="1" x14ac:dyDescent="0.2">
      <c r="B8626" s="220" t="s">
        <v>1733</v>
      </c>
      <c r="C8626" s="221" t="s">
        <v>4356</v>
      </c>
      <c r="D8626" s="220" t="s">
        <v>72</v>
      </c>
      <c r="E8626" s="220" t="s">
        <v>4357</v>
      </c>
      <c r="F8626" s="327" t="s">
        <v>1830</v>
      </c>
      <c r="G8626" s="327"/>
      <c r="H8626" s="222" t="s">
        <v>1505</v>
      </c>
      <c r="I8626" s="223">
        <v>1</v>
      </c>
      <c r="J8626" s="223">
        <v>0</v>
      </c>
      <c r="K8626" s="224">
        <v>0.72</v>
      </c>
      <c r="L8626" s="224">
        <v>0.72</v>
      </c>
    </row>
    <row r="8627" spans="2:12" ht="15" customHeight="1" x14ac:dyDescent="0.2">
      <c r="B8627" s="213"/>
      <c r="C8627" s="213"/>
      <c r="D8627" s="213"/>
      <c r="E8627" s="213"/>
      <c r="F8627" s="213"/>
      <c r="G8627" s="213" t="s">
        <v>1510</v>
      </c>
      <c r="H8627" s="214">
        <v>0</v>
      </c>
      <c r="I8627" s="213" t="s">
        <v>1511</v>
      </c>
      <c r="J8627" s="214">
        <v>0</v>
      </c>
      <c r="K8627" s="213" t="s">
        <v>1512</v>
      </c>
      <c r="L8627" s="214">
        <v>0</v>
      </c>
    </row>
    <row r="8628" spans="2:12" ht="15" customHeight="1" x14ac:dyDescent="0.2">
      <c r="B8628" s="213"/>
      <c r="C8628" s="213"/>
      <c r="D8628" s="213"/>
      <c r="E8628" s="213"/>
      <c r="F8628" s="213"/>
      <c r="G8628" s="213" t="s">
        <v>1513</v>
      </c>
      <c r="H8628" s="214">
        <v>2.72</v>
      </c>
      <c r="I8628" s="325"/>
      <c r="J8628" s="325" t="s">
        <v>1514</v>
      </c>
      <c r="K8628" s="213"/>
      <c r="L8628" s="214">
        <v>12.85</v>
      </c>
    </row>
    <row r="8629" spans="2:12" ht="15" customHeight="1" x14ac:dyDescent="0.2">
      <c r="B8629" s="215"/>
      <c r="C8629" s="215"/>
      <c r="D8629" s="215"/>
      <c r="E8629" s="215"/>
      <c r="F8629" s="215"/>
      <c r="G8629" s="215"/>
      <c r="H8629" s="215"/>
      <c r="I8629" s="215"/>
      <c r="J8629" s="215"/>
      <c r="K8629" s="215"/>
      <c r="L8629" s="219"/>
    </row>
    <row r="8630" spans="2:12" ht="15" customHeight="1" x14ac:dyDescent="0.2">
      <c r="B8630" s="216"/>
      <c r="C8630" s="217" t="s">
        <v>38</v>
      </c>
      <c r="D8630" s="216" t="s">
        <v>39</v>
      </c>
      <c r="E8630" s="216" t="s">
        <v>40</v>
      </c>
      <c r="F8630" s="326" t="s">
        <v>1494</v>
      </c>
      <c r="G8630" s="326"/>
      <c r="H8630" s="218" t="s">
        <v>41</v>
      </c>
      <c r="I8630" s="217" t="s">
        <v>42</v>
      </c>
      <c r="J8630" s="217" t="s">
        <v>1495</v>
      </c>
      <c r="K8630" s="217" t="s">
        <v>43</v>
      </c>
      <c r="L8630" s="217" t="s">
        <v>45</v>
      </c>
    </row>
    <row r="8631" spans="2:12" ht="15" customHeight="1" x14ac:dyDescent="0.2">
      <c r="B8631" s="203" t="s">
        <v>1496</v>
      </c>
      <c r="C8631" s="204" t="s">
        <v>4350</v>
      </c>
      <c r="D8631" s="203" t="s">
        <v>72</v>
      </c>
      <c r="E8631" s="203" t="s">
        <v>4351</v>
      </c>
      <c r="F8631" s="323" t="s">
        <v>1830</v>
      </c>
      <c r="G8631" s="323"/>
      <c r="H8631" s="205" t="s">
        <v>1505</v>
      </c>
      <c r="I8631" s="206">
        <v>1</v>
      </c>
      <c r="J8631" s="207"/>
      <c r="K8631" s="207">
        <v>0.56999999999999995</v>
      </c>
      <c r="L8631" s="207">
        <v>0.56999999999999995</v>
      </c>
    </row>
    <row r="8632" spans="2:12" ht="15" customHeight="1" x14ac:dyDescent="0.2">
      <c r="B8632" s="208" t="s">
        <v>1498</v>
      </c>
      <c r="C8632" s="209" t="s">
        <v>4358</v>
      </c>
      <c r="D8632" s="208" t="s">
        <v>72</v>
      </c>
      <c r="E8632" s="208" t="s">
        <v>4359</v>
      </c>
      <c r="F8632" s="324" t="s">
        <v>3562</v>
      </c>
      <c r="G8632" s="324"/>
      <c r="H8632" s="210" t="s">
        <v>74</v>
      </c>
      <c r="I8632" s="211">
        <v>5.3300000000000001E-5</v>
      </c>
      <c r="J8632" s="211">
        <v>0</v>
      </c>
      <c r="K8632" s="212">
        <v>10795.03</v>
      </c>
      <c r="L8632" s="212">
        <v>0.56999999999999995</v>
      </c>
    </row>
    <row r="8633" spans="2:12" ht="15" customHeight="1" x14ac:dyDescent="0.2">
      <c r="B8633" s="213"/>
      <c r="C8633" s="213"/>
      <c r="D8633" s="213"/>
      <c r="E8633" s="213"/>
      <c r="F8633" s="213"/>
      <c r="G8633" s="213" t="s">
        <v>1510</v>
      </c>
      <c r="H8633" s="214">
        <v>0</v>
      </c>
      <c r="I8633" s="213" t="s">
        <v>1511</v>
      </c>
      <c r="J8633" s="214">
        <v>0</v>
      </c>
      <c r="K8633" s="213" t="s">
        <v>1512</v>
      </c>
      <c r="L8633" s="214">
        <v>0</v>
      </c>
    </row>
    <row r="8634" spans="2:12" ht="15" customHeight="1" x14ac:dyDescent="0.2">
      <c r="B8634" s="213"/>
      <c r="C8634" s="213"/>
      <c r="D8634" s="213"/>
      <c r="E8634" s="213"/>
      <c r="F8634" s="213"/>
      <c r="G8634" s="213" t="s">
        <v>1513</v>
      </c>
      <c r="H8634" s="214">
        <v>0.15</v>
      </c>
      <c r="I8634" s="325"/>
      <c r="J8634" s="325" t="s">
        <v>1514</v>
      </c>
      <c r="K8634" s="213"/>
      <c r="L8634" s="214">
        <v>0.72</v>
      </c>
    </row>
    <row r="8635" spans="2:12" ht="15" customHeight="1" x14ac:dyDescent="0.2">
      <c r="B8635" s="215"/>
      <c r="C8635" s="215"/>
      <c r="D8635" s="215"/>
      <c r="E8635" s="215"/>
      <c r="F8635" s="215"/>
      <c r="G8635" s="215"/>
      <c r="H8635" s="215"/>
      <c r="I8635" s="215"/>
      <c r="J8635" s="215"/>
      <c r="K8635" s="215"/>
      <c r="L8635" s="219"/>
    </row>
    <row r="8636" spans="2:12" ht="15" customHeight="1" x14ac:dyDescent="0.2">
      <c r="B8636" s="216"/>
      <c r="C8636" s="217" t="s">
        <v>38</v>
      </c>
      <c r="D8636" s="216" t="s">
        <v>39</v>
      </c>
      <c r="E8636" s="216" t="s">
        <v>40</v>
      </c>
      <c r="F8636" s="326" t="s">
        <v>1494</v>
      </c>
      <c r="G8636" s="326"/>
      <c r="H8636" s="218" t="s">
        <v>41</v>
      </c>
      <c r="I8636" s="217" t="s">
        <v>42</v>
      </c>
      <c r="J8636" s="217" t="s">
        <v>1495</v>
      </c>
      <c r="K8636" s="217" t="s">
        <v>43</v>
      </c>
      <c r="L8636" s="217" t="s">
        <v>45</v>
      </c>
    </row>
    <row r="8637" spans="2:12" ht="15" customHeight="1" x14ac:dyDescent="0.2">
      <c r="B8637" s="203" t="s">
        <v>1496</v>
      </c>
      <c r="C8637" s="204" t="s">
        <v>4352</v>
      </c>
      <c r="D8637" s="203" t="s">
        <v>72</v>
      </c>
      <c r="E8637" s="203" t="s">
        <v>4353</v>
      </c>
      <c r="F8637" s="323" t="s">
        <v>1830</v>
      </c>
      <c r="G8637" s="323"/>
      <c r="H8637" s="205" t="s">
        <v>1505</v>
      </c>
      <c r="I8637" s="206">
        <v>1</v>
      </c>
      <c r="J8637" s="207"/>
      <c r="K8637" s="207">
        <v>0.15</v>
      </c>
      <c r="L8637" s="207">
        <v>0.15</v>
      </c>
    </row>
    <row r="8638" spans="2:12" ht="15" customHeight="1" x14ac:dyDescent="0.2">
      <c r="B8638" s="208" t="s">
        <v>1498</v>
      </c>
      <c r="C8638" s="209" t="s">
        <v>4358</v>
      </c>
      <c r="D8638" s="208" t="s">
        <v>72</v>
      </c>
      <c r="E8638" s="208" t="s">
        <v>4359</v>
      </c>
      <c r="F8638" s="324" t="s">
        <v>3562</v>
      </c>
      <c r="G8638" s="324"/>
      <c r="H8638" s="210" t="s">
        <v>74</v>
      </c>
      <c r="I8638" s="211">
        <v>1.43E-5</v>
      </c>
      <c r="J8638" s="211">
        <v>0</v>
      </c>
      <c r="K8638" s="212">
        <v>10795.03</v>
      </c>
      <c r="L8638" s="212">
        <v>0.15</v>
      </c>
    </row>
    <row r="8639" spans="2:12" ht="15" customHeight="1" x14ac:dyDescent="0.2">
      <c r="B8639" s="213"/>
      <c r="C8639" s="213"/>
      <c r="D8639" s="213"/>
      <c r="E8639" s="213"/>
      <c r="F8639" s="213"/>
      <c r="G8639" s="213" t="s">
        <v>1510</v>
      </c>
      <c r="H8639" s="214">
        <v>0</v>
      </c>
      <c r="I8639" s="213" t="s">
        <v>1511</v>
      </c>
      <c r="J8639" s="214">
        <v>0</v>
      </c>
      <c r="K8639" s="213" t="s">
        <v>1512</v>
      </c>
      <c r="L8639" s="214">
        <v>0</v>
      </c>
    </row>
    <row r="8640" spans="2:12" ht="15" customHeight="1" x14ac:dyDescent="0.2">
      <c r="B8640" s="213"/>
      <c r="C8640" s="213"/>
      <c r="D8640" s="213"/>
      <c r="E8640" s="213"/>
      <c r="F8640" s="213"/>
      <c r="G8640" s="213" t="s">
        <v>1513</v>
      </c>
      <c r="H8640" s="214">
        <v>0.04</v>
      </c>
      <c r="I8640" s="325"/>
      <c r="J8640" s="325" t="s">
        <v>1514</v>
      </c>
      <c r="K8640" s="213"/>
      <c r="L8640" s="214">
        <v>0.19</v>
      </c>
    </row>
    <row r="8641" spans="2:12" ht="15" customHeight="1" x14ac:dyDescent="0.2">
      <c r="B8641" s="215"/>
      <c r="C8641" s="215"/>
      <c r="D8641" s="215"/>
      <c r="E8641" s="215"/>
      <c r="F8641" s="215"/>
      <c r="G8641" s="215"/>
      <c r="H8641" s="215"/>
      <c r="I8641" s="215"/>
      <c r="J8641" s="215"/>
      <c r="K8641" s="215"/>
      <c r="L8641" s="219"/>
    </row>
    <row r="8642" spans="2:12" ht="15" customHeight="1" x14ac:dyDescent="0.2">
      <c r="B8642" s="216"/>
      <c r="C8642" s="217" t="s">
        <v>38</v>
      </c>
      <c r="D8642" s="216" t="s">
        <v>39</v>
      </c>
      <c r="E8642" s="216" t="s">
        <v>40</v>
      </c>
      <c r="F8642" s="326" t="s">
        <v>1494</v>
      </c>
      <c r="G8642" s="326"/>
      <c r="H8642" s="218" t="s">
        <v>41</v>
      </c>
      <c r="I8642" s="217" t="s">
        <v>42</v>
      </c>
      <c r="J8642" s="217" t="s">
        <v>1495</v>
      </c>
      <c r="K8642" s="217" t="s">
        <v>43</v>
      </c>
      <c r="L8642" s="217" t="s">
        <v>45</v>
      </c>
    </row>
    <row r="8643" spans="2:12" ht="15" customHeight="1" x14ac:dyDescent="0.2">
      <c r="B8643" s="203" t="s">
        <v>1496</v>
      </c>
      <c r="C8643" s="204" t="s">
        <v>4356</v>
      </c>
      <c r="D8643" s="203" t="s">
        <v>72</v>
      </c>
      <c r="E8643" s="203" t="s">
        <v>4357</v>
      </c>
      <c r="F8643" s="323" t="s">
        <v>1830</v>
      </c>
      <c r="G8643" s="323"/>
      <c r="H8643" s="205" t="s">
        <v>1505</v>
      </c>
      <c r="I8643" s="206">
        <v>1</v>
      </c>
      <c r="J8643" s="207"/>
      <c r="K8643" s="207">
        <v>0.72</v>
      </c>
      <c r="L8643" s="207">
        <v>0.72</v>
      </c>
    </row>
    <row r="8644" spans="2:12" ht="15" customHeight="1" x14ac:dyDescent="0.2">
      <c r="B8644" s="208" t="s">
        <v>1498</v>
      </c>
      <c r="C8644" s="209" t="s">
        <v>4358</v>
      </c>
      <c r="D8644" s="208" t="s">
        <v>72</v>
      </c>
      <c r="E8644" s="208" t="s">
        <v>4359</v>
      </c>
      <c r="F8644" s="324" t="s">
        <v>3562</v>
      </c>
      <c r="G8644" s="324"/>
      <c r="H8644" s="210" t="s">
        <v>74</v>
      </c>
      <c r="I8644" s="211">
        <v>6.6699999999999995E-5</v>
      </c>
      <c r="J8644" s="211">
        <v>0</v>
      </c>
      <c r="K8644" s="212">
        <v>10795.03</v>
      </c>
      <c r="L8644" s="212">
        <v>0.72</v>
      </c>
    </row>
    <row r="8645" spans="2:12" ht="15" customHeight="1" x14ac:dyDescent="0.2">
      <c r="B8645" s="213"/>
      <c r="C8645" s="213"/>
      <c r="D8645" s="213"/>
      <c r="E8645" s="213"/>
      <c r="F8645" s="213"/>
      <c r="G8645" s="213" t="s">
        <v>1510</v>
      </c>
      <c r="H8645" s="214">
        <v>0</v>
      </c>
      <c r="I8645" s="213" t="s">
        <v>1511</v>
      </c>
      <c r="J8645" s="214">
        <v>0</v>
      </c>
      <c r="K8645" s="213" t="s">
        <v>1512</v>
      </c>
      <c r="L8645" s="214">
        <v>0</v>
      </c>
    </row>
    <row r="8646" spans="2:12" ht="15" customHeight="1" x14ac:dyDescent="0.2">
      <c r="B8646" s="213"/>
      <c r="C8646" s="213"/>
      <c r="D8646" s="213"/>
      <c r="E8646" s="213"/>
      <c r="F8646" s="213"/>
      <c r="G8646" s="213" t="s">
        <v>1513</v>
      </c>
      <c r="H8646" s="214">
        <v>0.19</v>
      </c>
      <c r="I8646" s="325"/>
      <c r="J8646" s="325" t="s">
        <v>1514</v>
      </c>
      <c r="K8646" s="213"/>
      <c r="L8646" s="214">
        <v>0.91</v>
      </c>
    </row>
    <row r="8647" spans="2:12" ht="15" customHeight="1" x14ac:dyDescent="0.2">
      <c r="B8647" s="215"/>
      <c r="C8647" s="215"/>
      <c r="D8647" s="215"/>
      <c r="E8647" s="215"/>
      <c r="F8647" s="215"/>
      <c r="G8647" s="215"/>
      <c r="H8647" s="215"/>
      <c r="I8647" s="215"/>
      <c r="J8647" s="215"/>
      <c r="K8647" s="215"/>
      <c r="L8647" s="219"/>
    </row>
    <row r="8648" spans="2:12" ht="15" customHeight="1" x14ac:dyDescent="0.2">
      <c r="B8648" s="216"/>
      <c r="C8648" s="217" t="s">
        <v>38</v>
      </c>
      <c r="D8648" s="216" t="s">
        <v>39</v>
      </c>
      <c r="E8648" s="216" t="s">
        <v>40</v>
      </c>
      <c r="F8648" s="326" t="s">
        <v>1494</v>
      </c>
      <c r="G8648" s="326"/>
      <c r="H8648" s="218" t="s">
        <v>41</v>
      </c>
      <c r="I8648" s="217" t="s">
        <v>42</v>
      </c>
      <c r="J8648" s="217" t="s">
        <v>1495</v>
      </c>
      <c r="K8648" s="217" t="s">
        <v>43</v>
      </c>
      <c r="L8648" s="217" t="s">
        <v>45</v>
      </c>
    </row>
    <row r="8649" spans="2:12" ht="15" customHeight="1" x14ac:dyDescent="0.2">
      <c r="B8649" s="203" t="s">
        <v>1496</v>
      </c>
      <c r="C8649" s="204" t="s">
        <v>4354</v>
      </c>
      <c r="D8649" s="203" t="s">
        <v>72</v>
      </c>
      <c r="E8649" s="203" t="s">
        <v>4355</v>
      </c>
      <c r="F8649" s="323" t="s">
        <v>1830</v>
      </c>
      <c r="G8649" s="323"/>
      <c r="H8649" s="205" t="s">
        <v>1505</v>
      </c>
      <c r="I8649" s="206">
        <v>1</v>
      </c>
      <c r="J8649" s="207"/>
      <c r="K8649" s="207">
        <v>8.69</v>
      </c>
      <c r="L8649" s="207">
        <v>8.69</v>
      </c>
    </row>
    <row r="8650" spans="2:12" ht="15" customHeight="1" x14ac:dyDescent="0.2">
      <c r="B8650" s="208" t="s">
        <v>1498</v>
      </c>
      <c r="C8650" s="209" t="s">
        <v>4031</v>
      </c>
      <c r="D8650" s="208" t="s">
        <v>72</v>
      </c>
      <c r="E8650" s="208" t="s">
        <v>4032</v>
      </c>
      <c r="F8650" s="324" t="s">
        <v>1501</v>
      </c>
      <c r="G8650" s="324"/>
      <c r="H8650" s="210" t="s">
        <v>1886</v>
      </c>
      <c r="I8650" s="211">
        <v>1.44</v>
      </c>
      <c r="J8650" s="211">
        <v>0</v>
      </c>
      <c r="K8650" s="212">
        <v>6.04</v>
      </c>
      <c r="L8650" s="212">
        <v>8.69</v>
      </c>
    </row>
    <row r="8651" spans="2:12" ht="15" customHeight="1" x14ac:dyDescent="0.2">
      <c r="B8651" s="213"/>
      <c r="C8651" s="213"/>
      <c r="D8651" s="213"/>
      <c r="E8651" s="213"/>
      <c r="F8651" s="213"/>
      <c r="G8651" s="213" t="s">
        <v>1510</v>
      </c>
      <c r="H8651" s="214">
        <v>0</v>
      </c>
      <c r="I8651" s="213" t="s">
        <v>1511</v>
      </c>
      <c r="J8651" s="214">
        <v>0</v>
      </c>
      <c r="K8651" s="213" t="s">
        <v>1512</v>
      </c>
      <c r="L8651" s="214">
        <v>0</v>
      </c>
    </row>
    <row r="8652" spans="2:12" ht="15" customHeight="1" x14ac:dyDescent="0.2">
      <c r="B8652" s="213"/>
      <c r="C8652" s="213"/>
      <c r="D8652" s="213"/>
      <c r="E8652" s="213"/>
      <c r="F8652" s="213"/>
      <c r="G8652" s="213" t="s">
        <v>1513</v>
      </c>
      <c r="H8652" s="214">
        <v>2.33</v>
      </c>
      <c r="I8652" s="325"/>
      <c r="J8652" s="325" t="s">
        <v>1514</v>
      </c>
      <c r="K8652" s="213"/>
      <c r="L8652" s="214">
        <v>11.02</v>
      </c>
    </row>
    <row r="8653" spans="2:12" ht="15" customHeight="1" x14ac:dyDescent="0.2">
      <c r="B8653" s="215"/>
      <c r="C8653" s="215"/>
      <c r="D8653" s="215"/>
      <c r="E8653" s="215"/>
      <c r="F8653" s="215"/>
      <c r="G8653" s="215"/>
      <c r="H8653" s="215"/>
      <c r="I8653" s="215"/>
      <c r="J8653" s="215"/>
      <c r="K8653" s="215"/>
      <c r="L8653" s="219"/>
    </row>
    <row r="8654" spans="2:12" ht="15" customHeight="1" x14ac:dyDescent="0.2">
      <c r="B8654" s="216"/>
      <c r="C8654" s="217" t="s">
        <v>38</v>
      </c>
      <c r="D8654" s="216" t="s">
        <v>39</v>
      </c>
      <c r="E8654" s="216" t="s">
        <v>40</v>
      </c>
      <c r="F8654" s="326" t="s">
        <v>1494</v>
      </c>
      <c r="G8654" s="326"/>
      <c r="H8654" s="218" t="s">
        <v>41</v>
      </c>
      <c r="I8654" s="217" t="s">
        <v>42</v>
      </c>
      <c r="J8654" s="217" t="s">
        <v>1495</v>
      </c>
      <c r="K8654" s="217" t="s">
        <v>43</v>
      </c>
      <c r="L8654" s="217" t="s">
        <v>45</v>
      </c>
    </row>
    <row r="8655" spans="2:12" ht="15" customHeight="1" x14ac:dyDescent="0.2">
      <c r="B8655" s="203" t="s">
        <v>1496</v>
      </c>
      <c r="C8655" s="204" t="s">
        <v>2259</v>
      </c>
      <c r="D8655" s="203" t="s">
        <v>68</v>
      </c>
      <c r="E8655" s="203" t="s">
        <v>2260</v>
      </c>
      <c r="F8655" s="323" t="s">
        <v>322</v>
      </c>
      <c r="G8655" s="323"/>
      <c r="H8655" s="205" t="s">
        <v>74</v>
      </c>
      <c r="I8655" s="206">
        <v>1</v>
      </c>
      <c r="J8655" s="207"/>
      <c r="K8655" s="207">
        <v>993.49</v>
      </c>
      <c r="L8655" s="207">
        <v>993.49</v>
      </c>
    </row>
    <row r="8656" spans="2:12" ht="15" customHeight="1" x14ac:dyDescent="0.2">
      <c r="B8656" s="208" t="s">
        <v>1498</v>
      </c>
      <c r="C8656" s="209" t="s">
        <v>1718</v>
      </c>
      <c r="D8656" s="208" t="s">
        <v>68</v>
      </c>
      <c r="E8656" s="208" t="s">
        <v>1719</v>
      </c>
      <c r="F8656" s="324" t="s">
        <v>1504</v>
      </c>
      <c r="G8656" s="324"/>
      <c r="H8656" s="210" t="s">
        <v>1505</v>
      </c>
      <c r="I8656" s="211">
        <v>6.5620000000000003</v>
      </c>
      <c r="J8656" s="211">
        <v>0</v>
      </c>
      <c r="K8656" s="212">
        <v>16.574783</v>
      </c>
      <c r="L8656" s="212">
        <v>108.76</v>
      </c>
    </row>
    <row r="8657" spans="2:12" ht="15" customHeight="1" x14ac:dyDescent="0.2">
      <c r="B8657" s="208" t="s">
        <v>1498</v>
      </c>
      <c r="C8657" s="209" t="s">
        <v>2214</v>
      </c>
      <c r="D8657" s="208" t="s">
        <v>68</v>
      </c>
      <c r="E8657" s="208" t="s">
        <v>2215</v>
      </c>
      <c r="F8657" s="324" t="s">
        <v>1501</v>
      </c>
      <c r="G8657" s="324"/>
      <c r="H8657" s="210" t="s">
        <v>129</v>
      </c>
      <c r="I8657" s="211">
        <v>0.09</v>
      </c>
      <c r="J8657" s="211">
        <v>0</v>
      </c>
      <c r="K8657" s="212">
        <v>22.82</v>
      </c>
      <c r="L8657" s="212">
        <v>2.0499999999999998</v>
      </c>
    </row>
    <row r="8658" spans="2:12" ht="15" customHeight="1" x14ac:dyDescent="0.2">
      <c r="B8658" s="208" t="s">
        <v>1498</v>
      </c>
      <c r="C8658" s="209" t="s">
        <v>2222</v>
      </c>
      <c r="D8658" s="208" t="s">
        <v>68</v>
      </c>
      <c r="E8658" s="208" t="s">
        <v>2223</v>
      </c>
      <c r="F8658" s="324" t="s">
        <v>1501</v>
      </c>
      <c r="G8658" s="324"/>
      <c r="H8658" s="210" t="s">
        <v>74</v>
      </c>
      <c r="I8658" s="211">
        <v>4</v>
      </c>
      <c r="J8658" s="211">
        <v>0</v>
      </c>
      <c r="K8658" s="212">
        <v>0.7</v>
      </c>
      <c r="L8658" s="212">
        <v>2.8</v>
      </c>
    </row>
    <row r="8659" spans="2:12" ht="15" customHeight="1" x14ac:dyDescent="0.2">
      <c r="B8659" s="208" t="s">
        <v>1498</v>
      </c>
      <c r="C8659" s="209" t="s">
        <v>4360</v>
      </c>
      <c r="D8659" s="208" t="s">
        <v>68</v>
      </c>
      <c r="E8659" s="208" t="s">
        <v>4361</v>
      </c>
      <c r="F8659" s="324" t="s">
        <v>1501</v>
      </c>
      <c r="G8659" s="324"/>
      <c r="H8659" s="210" t="s">
        <v>74</v>
      </c>
      <c r="I8659" s="211">
        <v>1</v>
      </c>
      <c r="J8659" s="211">
        <v>0</v>
      </c>
      <c r="K8659" s="212">
        <v>757.9</v>
      </c>
      <c r="L8659" s="212">
        <v>757.9</v>
      </c>
    </row>
    <row r="8660" spans="2:12" ht="15" customHeight="1" x14ac:dyDescent="0.2">
      <c r="B8660" s="208" t="s">
        <v>1498</v>
      </c>
      <c r="C8660" s="209" t="s">
        <v>1863</v>
      </c>
      <c r="D8660" s="208" t="s">
        <v>68</v>
      </c>
      <c r="E8660" s="208" t="s">
        <v>1864</v>
      </c>
      <c r="F8660" s="324" t="s">
        <v>1504</v>
      </c>
      <c r="G8660" s="324"/>
      <c r="H8660" s="210" t="s">
        <v>1505</v>
      </c>
      <c r="I8660" s="211">
        <v>6.2389999999999999</v>
      </c>
      <c r="J8660" s="211">
        <v>0</v>
      </c>
      <c r="K8660" s="212">
        <v>19.468454999999999</v>
      </c>
      <c r="L8660" s="212">
        <v>121.46</v>
      </c>
    </row>
    <row r="8661" spans="2:12" ht="15" customHeight="1" x14ac:dyDescent="0.2">
      <c r="B8661" s="208" t="s">
        <v>1498</v>
      </c>
      <c r="C8661" s="209" t="s">
        <v>1712</v>
      </c>
      <c r="D8661" s="208" t="s">
        <v>68</v>
      </c>
      <c r="E8661" s="208" t="s">
        <v>1713</v>
      </c>
      <c r="F8661" s="324" t="s">
        <v>1501</v>
      </c>
      <c r="G8661" s="324"/>
      <c r="H8661" s="210" t="s">
        <v>129</v>
      </c>
      <c r="I8661" s="211">
        <v>2.8000000000000001E-2</v>
      </c>
      <c r="J8661" s="211">
        <v>0</v>
      </c>
      <c r="K8661" s="212">
        <v>18.690000000000001</v>
      </c>
      <c r="L8661" s="212">
        <v>0.52</v>
      </c>
    </row>
    <row r="8662" spans="2:12" ht="15" customHeight="1" x14ac:dyDescent="0.2">
      <c r="B8662" s="213"/>
      <c r="C8662" s="213"/>
      <c r="D8662" s="213"/>
      <c r="E8662" s="213"/>
      <c r="F8662" s="213"/>
      <c r="G8662" s="213" t="s">
        <v>1510</v>
      </c>
      <c r="H8662" s="214">
        <v>230.22</v>
      </c>
      <c r="I8662" s="213" t="s">
        <v>1511</v>
      </c>
      <c r="J8662" s="214">
        <v>0</v>
      </c>
      <c r="K8662" s="213" t="s">
        <v>1512</v>
      </c>
      <c r="L8662" s="214">
        <v>230.22</v>
      </c>
    </row>
    <row r="8663" spans="2:12" ht="15" customHeight="1" x14ac:dyDescent="0.2">
      <c r="B8663" s="213"/>
      <c r="C8663" s="213"/>
      <c r="D8663" s="213"/>
      <c r="E8663" s="213"/>
      <c r="F8663" s="213"/>
      <c r="G8663" s="213" t="s">
        <v>1513</v>
      </c>
      <c r="H8663" s="214">
        <v>266.95</v>
      </c>
      <c r="I8663" s="325"/>
      <c r="J8663" s="325" t="s">
        <v>1514</v>
      </c>
      <c r="K8663" s="213"/>
      <c r="L8663" s="214">
        <v>1260.44</v>
      </c>
    </row>
    <row r="8664" spans="2:12" ht="15" customHeight="1" x14ac:dyDescent="0.2">
      <c r="B8664" s="215"/>
      <c r="C8664" s="215"/>
      <c r="D8664" s="215"/>
      <c r="E8664" s="215"/>
      <c r="F8664" s="215"/>
      <c r="G8664" s="215"/>
      <c r="H8664" s="215"/>
      <c r="I8664" s="215"/>
      <c r="J8664" s="215"/>
      <c r="K8664" s="215"/>
      <c r="L8664" s="219"/>
    </row>
    <row r="8665" spans="2:12" ht="15" customHeight="1" x14ac:dyDescent="0.2">
      <c r="B8665" s="216"/>
      <c r="C8665" s="217" t="s">
        <v>38</v>
      </c>
      <c r="D8665" s="216" t="s">
        <v>39</v>
      </c>
      <c r="E8665" s="216" t="s">
        <v>40</v>
      </c>
      <c r="F8665" s="326" t="s">
        <v>1494</v>
      </c>
      <c r="G8665" s="326"/>
      <c r="H8665" s="218" t="s">
        <v>41</v>
      </c>
      <c r="I8665" s="217" t="s">
        <v>42</v>
      </c>
      <c r="J8665" s="217" t="s">
        <v>1495</v>
      </c>
      <c r="K8665" s="217" t="s">
        <v>43</v>
      </c>
      <c r="L8665" s="217" t="s">
        <v>45</v>
      </c>
    </row>
    <row r="8666" spans="2:12" ht="15" customHeight="1" x14ac:dyDescent="0.2">
      <c r="B8666" s="203" t="s">
        <v>1496</v>
      </c>
      <c r="C8666" s="204" t="s">
        <v>2208</v>
      </c>
      <c r="D8666" s="203" t="s">
        <v>72</v>
      </c>
      <c r="E8666" s="203" t="s">
        <v>2209</v>
      </c>
      <c r="F8666" s="323" t="s">
        <v>2199</v>
      </c>
      <c r="G8666" s="323"/>
      <c r="H8666" s="205" t="s">
        <v>74</v>
      </c>
      <c r="I8666" s="206">
        <v>1</v>
      </c>
      <c r="J8666" s="207"/>
      <c r="K8666" s="207">
        <v>434.54</v>
      </c>
      <c r="L8666" s="207">
        <v>434.54</v>
      </c>
    </row>
    <row r="8667" spans="2:12" ht="15" customHeight="1" x14ac:dyDescent="0.2">
      <c r="B8667" s="220" t="s">
        <v>1733</v>
      </c>
      <c r="C8667" s="221" t="s">
        <v>2342</v>
      </c>
      <c r="D8667" s="220" t="s">
        <v>72</v>
      </c>
      <c r="E8667" s="220" t="s">
        <v>2343</v>
      </c>
      <c r="F8667" s="327" t="s">
        <v>1736</v>
      </c>
      <c r="G8667" s="327"/>
      <c r="H8667" s="222" t="s">
        <v>1505</v>
      </c>
      <c r="I8667" s="223">
        <v>1.546</v>
      </c>
      <c r="J8667" s="223">
        <v>0</v>
      </c>
      <c r="K8667" s="224">
        <v>23.46</v>
      </c>
      <c r="L8667" s="224">
        <v>36.26</v>
      </c>
    </row>
    <row r="8668" spans="2:12" ht="15" customHeight="1" x14ac:dyDescent="0.2">
      <c r="B8668" s="220" t="s">
        <v>1733</v>
      </c>
      <c r="C8668" s="221" t="s">
        <v>1804</v>
      </c>
      <c r="D8668" s="220" t="s">
        <v>72</v>
      </c>
      <c r="E8668" s="220" t="s">
        <v>1805</v>
      </c>
      <c r="F8668" s="327" t="s">
        <v>1736</v>
      </c>
      <c r="G8668" s="327"/>
      <c r="H8668" s="222" t="s">
        <v>1505</v>
      </c>
      <c r="I8668" s="223">
        <v>0.77300000000000002</v>
      </c>
      <c r="J8668" s="223">
        <v>0</v>
      </c>
      <c r="K8668" s="224">
        <v>20.66</v>
      </c>
      <c r="L8668" s="224">
        <v>15.97</v>
      </c>
    </row>
    <row r="8669" spans="2:12" ht="15" customHeight="1" x14ac:dyDescent="0.2">
      <c r="B8669" s="208" t="s">
        <v>1498</v>
      </c>
      <c r="C8669" s="209" t="s">
        <v>4362</v>
      </c>
      <c r="D8669" s="208" t="s">
        <v>72</v>
      </c>
      <c r="E8669" s="208" t="s">
        <v>4363</v>
      </c>
      <c r="F8669" s="324" t="s">
        <v>1501</v>
      </c>
      <c r="G8669" s="324"/>
      <c r="H8669" s="210" t="s">
        <v>74</v>
      </c>
      <c r="I8669" s="211">
        <v>19.8</v>
      </c>
      <c r="J8669" s="211">
        <v>0</v>
      </c>
      <c r="K8669" s="212">
        <v>7.0000000000000007E-2</v>
      </c>
      <c r="L8669" s="212">
        <v>1.38</v>
      </c>
    </row>
    <row r="8670" spans="2:12" ht="15" customHeight="1" x14ac:dyDescent="0.2">
      <c r="B8670" s="208" t="s">
        <v>1498</v>
      </c>
      <c r="C8670" s="209" t="s">
        <v>4364</v>
      </c>
      <c r="D8670" s="208" t="s">
        <v>72</v>
      </c>
      <c r="E8670" s="208" t="s">
        <v>4365</v>
      </c>
      <c r="F8670" s="324" t="s">
        <v>1501</v>
      </c>
      <c r="G8670" s="324"/>
      <c r="H8670" s="210" t="s">
        <v>74</v>
      </c>
      <c r="I8670" s="211">
        <v>1</v>
      </c>
      <c r="J8670" s="211">
        <v>0</v>
      </c>
      <c r="K8670" s="212">
        <v>278.63</v>
      </c>
      <c r="L8670" s="212">
        <v>278.63</v>
      </c>
    </row>
    <row r="8671" spans="2:12" ht="15" customHeight="1" x14ac:dyDescent="0.2">
      <c r="B8671" s="208" t="s">
        <v>1498</v>
      </c>
      <c r="C8671" s="209" t="s">
        <v>4366</v>
      </c>
      <c r="D8671" s="208" t="s">
        <v>72</v>
      </c>
      <c r="E8671" s="208" t="s">
        <v>4367</v>
      </c>
      <c r="F8671" s="324" t="s">
        <v>1501</v>
      </c>
      <c r="G8671" s="324"/>
      <c r="H8671" s="210" t="s">
        <v>74</v>
      </c>
      <c r="I8671" s="211">
        <v>3</v>
      </c>
      <c r="J8671" s="211">
        <v>0</v>
      </c>
      <c r="K8671" s="212">
        <v>34.1</v>
      </c>
      <c r="L8671" s="212">
        <v>102.3</v>
      </c>
    </row>
    <row r="8672" spans="2:12" ht="15" customHeight="1" x14ac:dyDescent="0.2">
      <c r="B8672" s="213"/>
      <c r="C8672" s="213"/>
      <c r="D8672" s="213"/>
      <c r="E8672" s="213"/>
      <c r="F8672" s="213"/>
      <c r="G8672" s="213" t="s">
        <v>1510</v>
      </c>
      <c r="H8672" s="214">
        <v>38.979999999999997</v>
      </c>
      <c r="I8672" s="213" t="s">
        <v>1511</v>
      </c>
      <c r="J8672" s="214">
        <v>0</v>
      </c>
      <c r="K8672" s="213" t="s">
        <v>1512</v>
      </c>
      <c r="L8672" s="214">
        <v>38.979999999999997</v>
      </c>
    </row>
    <row r="8673" spans="2:12" ht="15" customHeight="1" x14ac:dyDescent="0.2">
      <c r="B8673" s="213"/>
      <c r="C8673" s="213"/>
      <c r="D8673" s="213"/>
      <c r="E8673" s="213"/>
      <c r="F8673" s="213"/>
      <c r="G8673" s="213" t="s">
        <v>1513</v>
      </c>
      <c r="H8673" s="214">
        <v>116.76</v>
      </c>
      <c r="I8673" s="325"/>
      <c r="J8673" s="325" t="s">
        <v>1514</v>
      </c>
      <c r="K8673" s="213"/>
      <c r="L8673" s="214">
        <v>551.29999999999995</v>
      </c>
    </row>
    <row r="8674" spans="2:12" ht="15" customHeight="1" x14ac:dyDescent="0.2">
      <c r="B8674" s="215"/>
      <c r="C8674" s="215"/>
      <c r="D8674" s="215"/>
      <c r="E8674" s="215"/>
      <c r="F8674" s="215"/>
      <c r="G8674" s="215"/>
      <c r="H8674" s="215"/>
      <c r="I8674" s="215"/>
      <c r="J8674" s="215"/>
      <c r="K8674" s="215"/>
      <c r="L8674" s="219"/>
    </row>
    <row r="8675" spans="2:12" ht="15" customHeight="1" x14ac:dyDescent="0.2">
      <c r="B8675" s="216"/>
      <c r="C8675" s="217" t="s">
        <v>38</v>
      </c>
      <c r="D8675" s="216" t="s">
        <v>39</v>
      </c>
      <c r="E8675" s="216" t="s">
        <v>40</v>
      </c>
      <c r="F8675" s="326" t="s">
        <v>1494</v>
      </c>
      <c r="G8675" s="326"/>
      <c r="H8675" s="218" t="s">
        <v>41</v>
      </c>
      <c r="I8675" s="217" t="s">
        <v>42</v>
      </c>
      <c r="J8675" s="217" t="s">
        <v>1495</v>
      </c>
      <c r="K8675" s="217" t="s">
        <v>43</v>
      </c>
      <c r="L8675" s="217" t="s">
        <v>45</v>
      </c>
    </row>
    <row r="8676" spans="2:12" ht="15" customHeight="1" x14ac:dyDescent="0.2">
      <c r="B8676" s="203" t="s">
        <v>1496</v>
      </c>
      <c r="C8676" s="204" t="s">
        <v>2202</v>
      </c>
      <c r="D8676" s="203" t="s">
        <v>72</v>
      </c>
      <c r="E8676" s="203" t="s">
        <v>2203</v>
      </c>
      <c r="F8676" s="323" t="s">
        <v>2199</v>
      </c>
      <c r="G8676" s="323"/>
      <c r="H8676" s="205" t="s">
        <v>74</v>
      </c>
      <c r="I8676" s="206">
        <v>1</v>
      </c>
      <c r="J8676" s="207"/>
      <c r="K8676" s="207">
        <v>530.83000000000004</v>
      </c>
      <c r="L8676" s="207">
        <v>530.83000000000004</v>
      </c>
    </row>
    <row r="8677" spans="2:12" ht="15" customHeight="1" x14ac:dyDescent="0.2">
      <c r="B8677" s="220" t="s">
        <v>1733</v>
      </c>
      <c r="C8677" s="221" t="s">
        <v>2342</v>
      </c>
      <c r="D8677" s="220" t="s">
        <v>72</v>
      </c>
      <c r="E8677" s="220" t="s">
        <v>2343</v>
      </c>
      <c r="F8677" s="327" t="s">
        <v>1736</v>
      </c>
      <c r="G8677" s="327"/>
      <c r="H8677" s="222" t="s">
        <v>1505</v>
      </c>
      <c r="I8677" s="223">
        <v>1.6779999999999999</v>
      </c>
      <c r="J8677" s="223">
        <v>0</v>
      </c>
      <c r="K8677" s="224">
        <v>23.46</v>
      </c>
      <c r="L8677" s="224">
        <v>39.36</v>
      </c>
    </row>
    <row r="8678" spans="2:12" ht="15" customHeight="1" x14ac:dyDescent="0.2">
      <c r="B8678" s="220" t="s">
        <v>1733</v>
      </c>
      <c r="C8678" s="221" t="s">
        <v>1804</v>
      </c>
      <c r="D8678" s="220" t="s">
        <v>72</v>
      </c>
      <c r="E8678" s="220" t="s">
        <v>1805</v>
      </c>
      <c r="F8678" s="327" t="s">
        <v>1736</v>
      </c>
      <c r="G8678" s="327"/>
      <c r="H8678" s="222" t="s">
        <v>1505</v>
      </c>
      <c r="I8678" s="223">
        <v>0.83899999999999997</v>
      </c>
      <c r="J8678" s="223">
        <v>0</v>
      </c>
      <c r="K8678" s="224">
        <v>20.66</v>
      </c>
      <c r="L8678" s="224">
        <v>17.329999999999998</v>
      </c>
    </row>
    <row r="8679" spans="2:12" ht="15" customHeight="1" x14ac:dyDescent="0.2">
      <c r="B8679" s="208" t="s">
        <v>1498</v>
      </c>
      <c r="C8679" s="209" t="s">
        <v>4362</v>
      </c>
      <c r="D8679" s="208" t="s">
        <v>72</v>
      </c>
      <c r="E8679" s="208" t="s">
        <v>4363</v>
      </c>
      <c r="F8679" s="324" t="s">
        <v>1501</v>
      </c>
      <c r="G8679" s="324"/>
      <c r="H8679" s="210" t="s">
        <v>74</v>
      </c>
      <c r="I8679" s="211">
        <v>19.8</v>
      </c>
      <c r="J8679" s="211">
        <v>0</v>
      </c>
      <c r="K8679" s="212">
        <v>7.0000000000000007E-2</v>
      </c>
      <c r="L8679" s="212">
        <v>1.38</v>
      </c>
    </row>
    <row r="8680" spans="2:12" ht="15" customHeight="1" x14ac:dyDescent="0.2">
      <c r="B8680" s="208" t="s">
        <v>1498</v>
      </c>
      <c r="C8680" s="209" t="s">
        <v>4366</v>
      </c>
      <c r="D8680" s="208" t="s">
        <v>72</v>
      </c>
      <c r="E8680" s="208" t="s">
        <v>4367</v>
      </c>
      <c r="F8680" s="324" t="s">
        <v>1501</v>
      </c>
      <c r="G8680" s="324"/>
      <c r="H8680" s="210" t="s">
        <v>74</v>
      </c>
      <c r="I8680" s="211">
        <v>3</v>
      </c>
      <c r="J8680" s="211">
        <v>0</v>
      </c>
      <c r="K8680" s="212">
        <v>34.1</v>
      </c>
      <c r="L8680" s="212">
        <v>102.3</v>
      </c>
    </row>
    <row r="8681" spans="2:12" ht="15" customHeight="1" x14ac:dyDescent="0.2">
      <c r="B8681" s="208" t="s">
        <v>1498</v>
      </c>
      <c r="C8681" s="209" t="s">
        <v>4368</v>
      </c>
      <c r="D8681" s="208" t="s">
        <v>72</v>
      </c>
      <c r="E8681" s="208" t="s">
        <v>4369</v>
      </c>
      <c r="F8681" s="324" t="s">
        <v>1501</v>
      </c>
      <c r="G8681" s="324"/>
      <c r="H8681" s="210" t="s">
        <v>74</v>
      </c>
      <c r="I8681" s="211">
        <v>1</v>
      </c>
      <c r="J8681" s="211">
        <v>0</v>
      </c>
      <c r="K8681" s="212">
        <v>370.46</v>
      </c>
      <c r="L8681" s="212">
        <v>370.46</v>
      </c>
    </row>
    <row r="8682" spans="2:12" ht="15" customHeight="1" x14ac:dyDescent="0.2">
      <c r="B8682" s="213"/>
      <c r="C8682" s="213"/>
      <c r="D8682" s="213"/>
      <c r="E8682" s="213"/>
      <c r="F8682" s="213"/>
      <c r="G8682" s="213" t="s">
        <v>1510</v>
      </c>
      <c r="H8682" s="214">
        <v>42.3</v>
      </c>
      <c r="I8682" s="213" t="s">
        <v>1511</v>
      </c>
      <c r="J8682" s="214">
        <v>0</v>
      </c>
      <c r="K8682" s="213" t="s">
        <v>1512</v>
      </c>
      <c r="L8682" s="214">
        <v>42.3</v>
      </c>
    </row>
    <row r="8683" spans="2:12" ht="15" customHeight="1" x14ac:dyDescent="0.2">
      <c r="B8683" s="213"/>
      <c r="C8683" s="213"/>
      <c r="D8683" s="213"/>
      <c r="E8683" s="213"/>
      <c r="F8683" s="213"/>
      <c r="G8683" s="213" t="s">
        <v>1513</v>
      </c>
      <c r="H8683" s="214">
        <v>142.63</v>
      </c>
      <c r="I8683" s="325"/>
      <c r="J8683" s="325" t="s">
        <v>1514</v>
      </c>
      <c r="K8683" s="213"/>
      <c r="L8683" s="214">
        <v>673.46</v>
      </c>
    </row>
    <row r="8684" spans="2:12" ht="15" customHeight="1" x14ac:dyDescent="0.2">
      <c r="B8684" s="215"/>
      <c r="C8684" s="215"/>
      <c r="D8684" s="215"/>
      <c r="E8684" s="215"/>
      <c r="F8684" s="215"/>
      <c r="G8684" s="215"/>
      <c r="H8684" s="215"/>
      <c r="I8684" s="215"/>
      <c r="J8684" s="215"/>
      <c r="K8684" s="215"/>
      <c r="L8684" s="219"/>
    </row>
    <row r="8685" spans="2:12" ht="15" customHeight="1" x14ac:dyDescent="0.2">
      <c r="B8685" s="216"/>
      <c r="C8685" s="217" t="s">
        <v>38</v>
      </c>
      <c r="D8685" s="216" t="s">
        <v>39</v>
      </c>
      <c r="E8685" s="216" t="s">
        <v>40</v>
      </c>
      <c r="F8685" s="326" t="s">
        <v>1494</v>
      </c>
      <c r="G8685" s="326"/>
      <c r="H8685" s="218" t="s">
        <v>41</v>
      </c>
      <c r="I8685" s="217" t="s">
        <v>42</v>
      </c>
      <c r="J8685" s="217" t="s">
        <v>1495</v>
      </c>
      <c r="K8685" s="217" t="s">
        <v>43</v>
      </c>
      <c r="L8685" s="217" t="s">
        <v>45</v>
      </c>
    </row>
    <row r="8686" spans="2:12" ht="15" customHeight="1" x14ac:dyDescent="0.2">
      <c r="B8686" s="203" t="s">
        <v>1496</v>
      </c>
      <c r="C8686" s="204" t="s">
        <v>3099</v>
      </c>
      <c r="D8686" s="203" t="s">
        <v>72</v>
      </c>
      <c r="E8686" s="203" t="s">
        <v>3100</v>
      </c>
      <c r="F8686" s="323" t="s">
        <v>1890</v>
      </c>
      <c r="G8686" s="323"/>
      <c r="H8686" s="205" t="s">
        <v>61</v>
      </c>
      <c r="I8686" s="206">
        <v>1</v>
      </c>
      <c r="J8686" s="207"/>
      <c r="K8686" s="207">
        <v>2.94</v>
      </c>
      <c r="L8686" s="207">
        <v>2.94</v>
      </c>
    </row>
    <row r="8687" spans="2:12" ht="15" customHeight="1" x14ac:dyDescent="0.2">
      <c r="B8687" s="220" t="s">
        <v>1733</v>
      </c>
      <c r="C8687" s="221" t="s">
        <v>1900</v>
      </c>
      <c r="D8687" s="220" t="s">
        <v>72</v>
      </c>
      <c r="E8687" s="220" t="s">
        <v>1901</v>
      </c>
      <c r="F8687" s="327" t="s">
        <v>1736</v>
      </c>
      <c r="G8687" s="327"/>
      <c r="H8687" s="222" t="s">
        <v>1505</v>
      </c>
      <c r="I8687" s="223">
        <v>5.0700000000000002E-2</v>
      </c>
      <c r="J8687" s="223">
        <v>0</v>
      </c>
      <c r="K8687" s="224">
        <v>24.86</v>
      </c>
      <c r="L8687" s="224">
        <v>1.26</v>
      </c>
    </row>
    <row r="8688" spans="2:12" ht="15" customHeight="1" x14ac:dyDescent="0.2">
      <c r="B8688" s="220" t="s">
        <v>1733</v>
      </c>
      <c r="C8688" s="221" t="s">
        <v>1804</v>
      </c>
      <c r="D8688" s="220" t="s">
        <v>72</v>
      </c>
      <c r="E8688" s="220" t="s">
        <v>1805</v>
      </c>
      <c r="F8688" s="327" t="s">
        <v>1736</v>
      </c>
      <c r="G8688" s="327"/>
      <c r="H8688" s="222" t="s">
        <v>1505</v>
      </c>
      <c r="I8688" s="223">
        <v>7.5999999999999998E-2</v>
      </c>
      <c r="J8688" s="223">
        <v>0</v>
      </c>
      <c r="K8688" s="224">
        <v>20.66</v>
      </c>
      <c r="L8688" s="224">
        <v>1.57</v>
      </c>
    </row>
    <row r="8689" spans="2:12" ht="15" customHeight="1" x14ac:dyDescent="0.2">
      <c r="B8689" s="220" t="s">
        <v>1733</v>
      </c>
      <c r="C8689" s="221" t="s">
        <v>4017</v>
      </c>
      <c r="D8689" s="220" t="s">
        <v>72</v>
      </c>
      <c r="E8689" s="220" t="s">
        <v>4018</v>
      </c>
      <c r="F8689" s="327" t="s">
        <v>1830</v>
      </c>
      <c r="G8689" s="327"/>
      <c r="H8689" s="222" t="s">
        <v>1831</v>
      </c>
      <c r="I8689" s="223">
        <v>1.6000000000000001E-3</v>
      </c>
      <c r="J8689" s="223">
        <v>0</v>
      </c>
      <c r="K8689" s="224">
        <v>35.86</v>
      </c>
      <c r="L8689" s="224">
        <v>0.05</v>
      </c>
    </row>
    <row r="8690" spans="2:12" ht="15" customHeight="1" x14ac:dyDescent="0.2">
      <c r="B8690" s="220" t="s">
        <v>1733</v>
      </c>
      <c r="C8690" s="221" t="s">
        <v>1951</v>
      </c>
      <c r="D8690" s="220" t="s">
        <v>72</v>
      </c>
      <c r="E8690" s="220" t="s">
        <v>1952</v>
      </c>
      <c r="F8690" s="327" t="s">
        <v>1830</v>
      </c>
      <c r="G8690" s="327"/>
      <c r="H8690" s="222" t="s">
        <v>1834</v>
      </c>
      <c r="I8690" s="223">
        <v>1.6000000000000001E-3</v>
      </c>
      <c r="J8690" s="223">
        <v>0</v>
      </c>
      <c r="K8690" s="224">
        <v>43.14</v>
      </c>
      <c r="L8690" s="224">
        <v>0.06</v>
      </c>
    </row>
    <row r="8691" spans="2:12" ht="15" customHeight="1" x14ac:dyDescent="0.2">
      <c r="B8691" s="213"/>
      <c r="C8691" s="213"/>
      <c r="D8691" s="213"/>
      <c r="E8691" s="213"/>
      <c r="F8691" s="213"/>
      <c r="G8691" s="213" t="s">
        <v>1510</v>
      </c>
      <c r="H8691" s="214">
        <v>2.17</v>
      </c>
      <c r="I8691" s="213" t="s">
        <v>1511</v>
      </c>
      <c r="J8691" s="214">
        <v>0</v>
      </c>
      <c r="K8691" s="213" t="s">
        <v>1512</v>
      </c>
      <c r="L8691" s="214">
        <v>2.17</v>
      </c>
    </row>
    <row r="8692" spans="2:12" ht="15" customHeight="1" x14ac:dyDescent="0.2">
      <c r="B8692" s="213"/>
      <c r="C8692" s="213"/>
      <c r="D8692" s="213"/>
      <c r="E8692" s="213"/>
      <c r="F8692" s="213"/>
      <c r="G8692" s="213" t="s">
        <v>1513</v>
      </c>
      <c r="H8692" s="214">
        <v>0.78</v>
      </c>
      <c r="I8692" s="325"/>
      <c r="J8692" s="325" t="s">
        <v>1514</v>
      </c>
      <c r="K8692" s="213"/>
      <c r="L8692" s="214">
        <v>3.72</v>
      </c>
    </row>
    <row r="8693" spans="2:12" ht="15" customHeight="1" x14ac:dyDescent="0.2">
      <c r="B8693" s="215"/>
      <c r="C8693" s="215"/>
      <c r="D8693" s="215"/>
      <c r="E8693" s="215"/>
      <c r="F8693" s="215"/>
      <c r="G8693" s="215"/>
      <c r="H8693" s="215"/>
      <c r="I8693" s="215"/>
      <c r="J8693" s="215"/>
      <c r="K8693" s="215"/>
      <c r="L8693" s="219"/>
    </row>
    <row r="8694" spans="2:12" ht="15" customHeight="1" x14ac:dyDescent="0.2">
      <c r="B8694" s="216"/>
      <c r="C8694" s="217" t="s">
        <v>38</v>
      </c>
      <c r="D8694" s="216" t="s">
        <v>39</v>
      </c>
      <c r="E8694" s="216" t="s">
        <v>40</v>
      </c>
      <c r="F8694" s="326" t="s">
        <v>1494</v>
      </c>
      <c r="G8694" s="326"/>
      <c r="H8694" s="218" t="s">
        <v>41</v>
      </c>
      <c r="I8694" s="217" t="s">
        <v>42</v>
      </c>
      <c r="J8694" s="217" t="s">
        <v>1495</v>
      </c>
      <c r="K8694" s="217" t="s">
        <v>43</v>
      </c>
      <c r="L8694" s="217" t="s">
        <v>45</v>
      </c>
    </row>
    <row r="8695" spans="2:12" ht="15" customHeight="1" x14ac:dyDescent="0.2">
      <c r="B8695" s="203" t="s">
        <v>1496</v>
      </c>
      <c r="C8695" s="204" t="s">
        <v>3647</v>
      </c>
      <c r="D8695" s="203" t="s">
        <v>72</v>
      </c>
      <c r="E8695" s="203" t="s">
        <v>3648</v>
      </c>
      <c r="F8695" s="323" t="s">
        <v>1890</v>
      </c>
      <c r="G8695" s="323"/>
      <c r="H8695" s="205" t="s">
        <v>61</v>
      </c>
      <c r="I8695" s="206">
        <v>1</v>
      </c>
      <c r="J8695" s="207"/>
      <c r="K8695" s="207">
        <v>5.96</v>
      </c>
      <c r="L8695" s="207">
        <v>5.96</v>
      </c>
    </row>
    <row r="8696" spans="2:12" ht="15" customHeight="1" x14ac:dyDescent="0.2">
      <c r="B8696" s="220" t="s">
        <v>1733</v>
      </c>
      <c r="C8696" s="221" t="s">
        <v>1900</v>
      </c>
      <c r="D8696" s="220" t="s">
        <v>72</v>
      </c>
      <c r="E8696" s="220" t="s">
        <v>1901</v>
      </c>
      <c r="F8696" s="327" t="s">
        <v>1736</v>
      </c>
      <c r="G8696" s="327"/>
      <c r="H8696" s="222" t="s">
        <v>1505</v>
      </c>
      <c r="I8696" s="223">
        <v>0.10199999999999999</v>
      </c>
      <c r="J8696" s="223">
        <v>0</v>
      </c>
      <c r="K8696" s="224">
        <v>24.86</v>
      </c>
      <c r="L8696" s="224">
        <v>2.5299999999999998</v>
      </c>
    </row>
    <row r="8697" spans="2:12" ht="15" customHeight="1" x14ac:dyDescent="0.2">
      <c r="B8697" s="220" t="s">
        <v>1733</v>
      </c>
      <c r="C8697" s="221" t="s">
        <v>4017</v>
      </c>
      <c r="D8697" s="220" t="s">
        <v>72</v>
      </c>
      <c r="E8697" s="220" t="s">
        <v>4018</v>
      </c>
      <c r="F8697" s="327" t="s">
        <v>1830</v>
      </c>
      <c r="G8697" s="327"/>
      <c r="H8697" s="222" t="s">
        <v>1831</v>
      </c>
      <c r="I8697" s="223">
        <v>3.5999999999999999E-3</v>
      </c>
      <c r="J8697" s="223">
        <v>0</v>
      </c>
      <c r="K8697" s="224">
        <v>35.86</v>
      </c>
      <c r="L8697" s="224">
        <v>0.12</v>
      </c>
    </row>
    <row r="8698" spans="2:12" ht="15" customHeight="1" x14ac:dyDescent="0.2">
      <c r="B8698" s="220" t="s">
        <v>1733</v>
      </c>
      <c r="C8698" s="221" t="s">
        <v>1951</v>
      </c>
      <c r="D8698" s="220" t="s">
        <v>72</v>
      </c>
      <c r="E8698" s="220" t="s">
        <v>1952</v>
      </c>
      <c r="F8698" s="327" t="s">
        <v>1830</v>
      </c>
      <c r="G8698" s="327"/>
      <c r="H8698" s="222" t="s">
        <v>1834</v>
      </c>
      <c r="I8698" s="223">
        <v>3.5999999999999999E-3</v>
      </c>
      <c r="J8698" s="223">
        <v>0</v>
      </c>
      <c r="K8698" s="224">
        <v>43.14</v>
      </c>
      <c r="L8698" s="224">
        <v>0.15</v>
      </c>
    </row>
    <row r="8699" spans="2:12" ht="15" customHeight="1" x14ac:dyDescent="0.2">
      <c r="B8699" s="220" t="s">
        <v>1733</v>
      </c>
      <c r="C8699" s="221" t="s">
        <v>1804</v>
      </c>
      <c r="D8699" s="220" t="s">
        <v>72</v>
      </c>
      <c r="E8699" s="220" t="s">
        <v>1805</v>
      </c>
      <c r="F8699" s="327" t="s">
        <v>1736</v>
      </c>
      <c r="G8699" s="327"/>
      <c r="H8699" s="222" t="s">
        <v>1505</v>
      </c>
      <c r="I8699" s="223">
        <v>0.15310000000000001</v>
      </c>
      <c r="J8699" s="223">
        <v>0</v>
      </c>
      <c r="K8699" s="224">
        <v>20.66</v>
      </c>
      <c r="L8699" s="224">
        <v>3.16</v>
      </c>
    </row>
    <row r="8700" spans="2:12" ht="15" customHeight="1" x14ac:dyDescent="0.2">
      <c r="B8700" s="213"/>
      <c r="C8700" s="213"/>
      <c r="D8700" s="213"/>
      <c r="E8700" s="213"/>
      <c r="F8700" s="213"/>
      <c r="G8700" s="213" t="s">
        <v>1510</v>
      </c>
      <c r="H8700" s="214">
        <v>4.41</v>
      </c>
      <c r="I8700" s="213" t="s">
        <v>1511</v>
      </c>
      <c r="J8700" s="214">
        <v>0</v>
      </c>
      <c r="K8700" s="213" t="s">
        <v>1512</v>
      </c>
      <c r="L8700" s="214">
        <v>4.41</v>
      </c>
    </row>
    <row r="8701" spans="2:12" ht="15" customHeight="1" x14ac:dyDescent="0.2">
      <c r="B8701" s="213"/>
      <c r="C8701" s="213"/>
      <c r="D8701" s="213"/>
      <c r="E8701" s="213"/>
      <c r="F8701" s="213"/>
      <c r="G8701" s="213" t="s">
        <v>1513</v>
      </c>
      <c r="H8701" s="214">
        <v>1.6</v>
      </c>
      <c r="I8701" s="325"/>
      <c r="J8701" s="325" t="s">
        <v>1514</v>
      </c>
      <c r="K8701" s="213"/>
      <c r="L8701" s="214">
        <v>7.56</v>
      </c>
    </row>
    <row r="8702" spans="2:12" ht="15" customHeight="1" x14ac:dyDescent="0.2">
      <c r="B8702" s="215"/>
      <c r="C8702" s="215"/>
      <c r="D8702" s="215"/>
      <c r="E8702" s="215"/>
      <c r="F8702" s="215"/>
      <c r="G8702" s="215"/>
      <c r="H8702" s="215"/>
      <c r="I8702" s="215"/>
      <c r="J8702" s="215"/>
      <c r="K8702" s="215"/>
      <c r="L8702" s="231"/>
    </row>
    <row r="8703" spans="2:12" ht="15" customHeight="1" x14ac:dyDescent="0.2">
      <c r="B8703" s="216"/>
      <c r="C8703" s="217" t="s">
        <v>38</v>
      </c>
      <c r="D8703" s="216" t="s">
        <v>39</v>
      </c>
      <c r="E8703" s="216" t="s">
        <v>40</v>
      </c>
      <c r="F8703" s="326" t="s">
        <v>1494</v>
      </c>
      <c r="G8703" s="326"/>
      <c r="H8703" s="218" t="s">
        <v>41</v>
      </c>
      <c r="I8703" s="217" t="s">
        <v>42</v>
      </c>
      <c r="J8703" s="217" t="s">
        <v>43</v>
      </c>
      <c r="K8703" s="217" t="s">
        <v>45</v>
      </c>
      <c r="L8703" s="233"/>
    </row>
    <row r="8704" spans="2:12" ht="15" customHeight="1" x14ac:dyDescent="0.2">
      <c r="B8704" s="203" t="s">
        <v>1496</v>
      </c>
      <c r="C8704" s="204" t="s">
        <v>1525</v>
      </c>
      <c r="D8704" s="203" t="s">
        <v>59</v>
      </c>
      <c r="E8704" s="203" t="s">
        <v>1526</v>
      </c>
      <c r="F8704" s="323" t="s">
        <v>1527</v>
      </c>
      <c r="G8704" s="323"/>
      <c r="H8704" s="205" t="s">
        <v>61</v>
      </c>
      <c r="I8704" s="206">
        <v>1</v>
      </c>
      <c r="J8704" s="207">
        <v>50.72</v>
      </c>
      <c r="K8704" s="207">
        <v>50.72</v>
      </c>
      <c r="L8704" s="233"/>
    </row>
    <row r="8705" spans="2:12" ht="15" customHeight="1" x14ac:dyDescent="0.2">
      <c r="B8705" s="216" t="s">
        <v>37</v>
      </c>
      <c r="C8705" s="217" t="s">
        <v>38</v>
      </c>
      <c r="D8705" s="216" t="s">
        <v>39</v>
      </c>
      <c r="E8705" s="216" t="s">
        <v>40</v>
      </c>
      <c r="F8705" s="326" t="s">
        <v>1494</v>
      </c>
      <c r="G8705" s="326"/>
      <c r="H8705" s="218" t="s">
        <v>41</v>
      </c>
      <c r="I8705" s="217" t="s">
        <v>42</v>
      </c>
      <c r="J8705" s="217" t="s">
        <v>43</v>
      </c>
      <c r="K8705" s="217" t="s">
        <v>45</v>
      </c>
    </row>
    <row r="8706" spans="2:12" ht="15" customHeight="1" x14ac:dyDescent="0.2">
      <c r="B8706" s="220" t="s">
        <v>1496</v>
      </c>
      <c r="C8706" s="221" t="s">
        <v>2069</v>
      </c>
      <c r="D8706" s="220" t="s">
        <v>59</v>
      </c>
      <c r="E8706" s="220" t="s">
        <v>2070</v>
      </c>
      <c r="F8706" s="327" t="s">
        <v>2002</v>
      </c>
      <c r="G8706" s="327"/>
      <c r="H8706" s="222" t="s">
        <v>1561</v>
      </c>
      <c r="I8706" s="223">
        <v>0.53</v>
      </c>
      <c r="J8706" s="224" t="s">
        <v>2071</v>
      </c>
      <c r="K8706" s="225" t="s">
        <v>4370</v>
      </c>
      <c r="L8706" s="201"/>
    </row>
    <row r="8707" spans="2:12" ht="15" customHeight="1" x14ac:dyDescent="0.2">
      <c r="B8707" s="220" t="s">
        <v>1496</v>
      </c>
      <c r="C8707" s="221" t="s">
        <v>4169</v>
      </c>
      <c r="D8707" s="220" t="s">
        <v>59</v>
      </c>
      <c r="E8707" s="220" t="s">
        <v>4170</v>
      </c>
      <c r="F8707" s="327" t="s">
        <v>2773</v>
      </c>
      <c r="G8707" s="327"/>
      <c r="H8707" s="222" t="s">
        <v>87</v>
      </c>
      <c r="I8707" s="223">
        <v>7.0000000000000007E-2</v>
      </c>
      <c r="J8707" s="224" t="s">
        <v>4371</v>
      </c>
      <c r="K8707" s="225" t="s">
        <v>3022</v>
      </c>
      <c r="L8707" s="230"/>
    </row>
    <row r="8708" spans="2:12" ht="15" customHeight="1" x14ac:dyDescent="0.2">
      <c r="B8708" s="208" t="s">
        <v>1498</v>
      </c>
      <c r="C8708" s="209" t="s">
        <v>1665</v>
      </c>
      <c r="D8708" s="208" t="s">
        <v>59</v>
      </c>
      <c r="E8708" s="208" t="s">
        <v>1666</v>
      </c>
      <c r="F8708" s="324" t="s">
        <v>1504</v>
      </c>
      <c r="G8708" s="324"/>
      <c r="H8708" s="210" t="s">
        <v>1561</v>
      </c>
      <c r="I8708" s="211">
        <v>0.53</v>
      </c>
      <c r="J8708" s="212" t="s">
        <v>1562</v>
      </c>
      <c r="K8708" s="226" t="s">
        <v>4372</v>
      </c>
      <c r="L8708" s="231"/>
    </row>
    <row r="8709" spans="2:12" ht="15" customHeight="1" x14ac:dyDescent="0.2">
      <c r="B8709" s="328" t="s">
        <v>1536</v>
      </c>
      <c r="C8709" s="328"/>
      <c r="D8709" s="328"/>
      <c r="E8709" s="328"/>
      <c r="F8709" s="328"/>
      <c r="G8709" s="328"/>
      <c r="H8709" s="328"/>
      <c r="I8709" s="328"/>
      <c r="J8709" s="328"/>
      <c r="K8709" s="328"/>
      <c r="L8709" s="231"/>
    </row>
    <row r="8710" spans="2:12" ht="15" customHeight="1" x14ac:dyDescent="0.2">
      <c r="B8710" s="216" t="s">
        <v>37</v>
      </c>
      <c r="C8710" s="217" t="s">
        <v>38</v>
      </c>
      <c r="D8710" s="216" t="s">
        <v>39</v>
      </c>
      <c r="E8710" s="216" t="s">
        <v>40</v>
      </c>
      <c r="F8710" s="326" t="s">
        <v>1494</v>
      </c>
      <c r="G8710" s="326"/>
      <c r="H8710" s="218" t="s">
        <v>41</v>
      </c>
      <c r="I8710" s="217" t="s">
        <v>42</v>
      </c>
      <c r="J8710" s="217" t="s">
        <v>43</v>
      </c>
      <c r="K8710" s="217" t="s">
        <v>45</v>
      </c>
      <c r="L8710" s="231"/>
    </row>
    <row r="8711" spans="2:12" ht="15" customHeight="1" x14ac:dyDescent="0.2">
      <c r="B8711" s="208" t="s">
        <v>1498</v>
      </c>
      <c r="C8711" s="209" t="s">
        <v>1626</v>
      </c>
      <c r="D8711" s="208" t="s">
        <v>59</v>
      </c>
      <c r="E8711" s="208" t="s">
        <v>1627</v>
      </c>
      <c r="F8711" s="324" t="s">
        <v>1501</v>
      </c>
      <c r="G8711" s="324"/>
      <c r="H8711" s="210" t="s">
        <v>539</v>
      </c>
      <c r="I8711" s="211">
        <v>1.2812000000000001E-4</v>
      </c>
      <c r="J8711" s="212" t="s">
        <v>1628</v>
      </c>
      <c r="K8711" s="226" t="s">
        <v>1548</v>
      </c>
      <c r="L8711" s="231"/>
    </row>
    <row r="8712" spans="2:12" ht="15" customHeight="1" x14ac:dyDescent="0.2">
      <c r="B8712" s="208" t="s">
        <v>1498</v>
      </c>
      <c r="C8712" s="209" t="s">
        <v>1682</v>
      </c>
      <c r="D8712" s="208" t="s">
        <v>59</v>
      </c>
      <c r="E8712" s="208" t="s">
        <v>1683</v>
      </c>
      <c r="F8712" s="324" t="s">
        <v>1501</v>
      </c>
      <c r="G8712" s="324"/>
      <c r="H8712" s="210" t="s">
        <v>1684</v>
      </c>
      <c r="I8712" s="211">
        <v>5.1248000000000005E-4</v>
      </c>
      <c r="J8712" s="212" t="s">
        <v>1685</v>
      </c>
      <c r="K8712" s="226" t="s">
        <v>1548</v>
      </c>
      <c r="L8712" s="231"/>
    </row>
    <row r="8713" spans="2:12" ht="15" customHeight="1" x14ac:dyDescent="0.2">
      <c r="B8713" s="208" t="s">
        <v>1498</v>
      </c>
      <c r="C8713" s="209" t="s">
        <v>1599</v>
      </c>
      <c r="D8713" s="208" t="s">
        <v>59</v>
      </c>
      <c r="E8713" s="208" t="s">
        <v>1600</v>
      </c>
      <c r="F8713" s="324" t="s">
        <v>1501</v>
      </c>
      <c r="G8713" s="324"/>
      <c r="H8713" s="210" t="s">
        <v>539</v>
      </c>
      <c r="I8713" s="211">
        <v>5.5519999999999997E-5</v>
      </c>
      <c r="J8713" s="212" t="s">
        <v>1601</v>
      </c>
      <c r="K8713" s="226" t="s">
        <v>1548</v>
      </c>
      <c r="L8713" s="233"/>
    </row>
    <row r="8714" spans="2:12" ht="15" customHeight="1" x14ac:dyDescent="0.2">
      <c r="B8714" s="208" t="s">
        <v>1498</v>
      </c>
      <c r="C8714" s="209" t="s">
        <v>1644</v>
      </c>
      <c r="D8714" s="208" t="s">
        <v>59</v>
      </c>
      <c r="E8714" s="208" t="s">
        <v>1645</v>
      </c>
      <c r="F8714" s="324" t="s">
        <v>1501</v>
      </c>
      <c r="G8714" s="324"/>
      <c r="H8714" s="210" t="s">
        <v>1604</v>
      </c>
      <c r="I8714" s="211">
        <v>5.1248000000000005E-4</v>
      </c>
      <c r="J8714" s="212" t="s">
        <v>1646</v>
      </c>
      <c r="K8714" s="226" t="s">
        <v>2077</v>
      </c>
      <c r="L8714" s="233"/>
    </row>
    <row r="8715" spans="2:12" ht="15" customHeight="1" x14ac:dyDescent="0.2">
      <c r="B8715" s="208" t="s">
        <v>1498</v>
      </c>
      <c r="C8715" s="209" t="s">
        <v>1665</v>
      </c>
      <c r="D8715" s="208" t="s">
        <v>59</v>
      </c>
      <c r="E8715" s="208" t="s">
        <v>1666</v>
      </c>
      <c r="F8715" s="324" t="s">
        <v>1504</v>
      </c>
      <c r="G8715" s="324"/>
      <c r="H8715" s="210" t="s">
        <v>1561</v>
      </c>
      <c r="I8715" s="211">
        <v>0.55520000000000003</v>
      </c>
      <c r="J8715" s="212" t="s">
        <v>1562</v>
      </c>
      <c r="K8715" s="226" t="s">
        <v>1667</v>
      </c>
    </row>
    <row r="8716" spans="2:12" ht="15" customHeight="1" x14ac:dyDescent="0.2">
      <c r="B8716" s="208" t="s">
        <v>1498</v>
      </c>
      <c r="C8716" s="209" t="s">
        <v>1622</v>
      </c>
      <c r="D8716" s="208" t="s">
        <v>59</v>
      </c>
      <c r="E8716" s="208" t="s">
        <v>1623</v>
      </c>
      <c r="F8716" s="324" t="s">
        <v>1566</v>
      </c>
      <c r="G8716" s="324"/>
      <c r="H8716" s="210" t="s">
        <v>539</v>
      </c>
      <c r="I8716" s="211">
        <v>6.5213080000000007E-2</v>
      </c>
      <c r="J8716" s="212" t="s">
        <v>1624</v>
      </c>
      <c r="K8716" s="226" t="s">
        <v>2278</v>
      </c>
      <c r="L8716" s="201"/>
    </row>
    <row r="8717" spans="2:12" ht="15" customHeight="1" x14ac:dyDescent="0.2">
      <c r="B8717" s="208" t="s">
        <v>1498</v>
      </c>
      <c r="C8717" s="209" t="s">
        <v>1686</v>
      </c>
      <c r="D8717" s="208" t="s">
        <v>59</v>
      </c>
      <c r="E8717" s="208" t="s">
        <v>1687</v>
      </c>
      <c r="F8717" s="324" t="s">
        <v>1501</v>
      </c>
      <c r="G8717" s="324"/>
      <c r="H8717" s="210" t="s">
        <v>87</v>
      </c>
      <c r="I8717" s="211">
        <v>7.0000000000000007E-2</v>
      </c>
      <c r="J8717" s="212" t="s">
        <v>1688</v>
      </c>
      <c r="K8717" s="226" t="s">
        <v>1689</v>
      </c>
      <c r="L8717" s="230"/>
    </row>
    <row r="8718" spans="2:12" ht="15" customHeight="1" x14ac:dyDescent="0.2">
      <c r="B8718" s="208" t="s">
        <v>1498</v>
      </c>
      <c r="C8718" s="209" t="s">
        <v>1588</v>
      </c>
      <c r="D8718" s="208" t="s">
        <v>59</v>
      </c>
      <c r="E8718" s="208" t="s">
        <v>1589</v>
      </c>
      <c r="F8718" s="324" t="s">
        <v>1501</v>
      </c>
      <c r="G8718" s="324"/>
      <c r="H8718" s="210" t="s">
        <v>539</v>
      </c>
      <c r="I8718" s="211">
        <v>6.5213080000000007E-2</v>
      </c>
      <c r="J8718" s="212" t="s">
        <v>1590</v>
      </c>
      <c r="K8718" s="226" t="s">
        <v>2435</v>
      </c>
      <c r="L8718" s="232"/>
    </row>
    <row r="8719" spans="2:12" ht="15" customHeight="1" x14ac:dyDescent="0.2">
      <c r="B8719" s="208" t="s">
        <v>1498</v>
      </c>
      <c r="C8719" s="209" t="s">
        <v>1671</v>
      </c>
      <c r="D8719" s="208" t="s">
        <v>59</v>
      </c>
      <c r="E8719" s="208" t="s">
        <v>1672</v>
      </c>
      <c r="F8719" s="324" t="s">
        <v>1566</v>
      </c>
      <c r="G8719" s="324"/>
      <c r="H8719" s="210" t="s">
        <v>1638</v>
      </c>
      <c r="I8719" s="211">
        <v>2.5624000000000003E-4</v>
      </c>
      <c r="J8719" s="212" t="s">
        <v>1673</v>
      </c>
      <c r="K8719" s="226" t="s">
        <v>2320</v>
      </c>
      <c r="L8719" s="233"/>
    </row>
    <row r="8720" spans="2:12" ht="15" customHeight="1" x14ac:dyDescent="0.2">
      <c r="B8720" s="208" t="s">
        <v>1498</v>
      </c>
      <c r="C8720" s="209" t="s">
        <v>1569</v>
      </c>
      <c r="D8720" s="208" t="s">
        <v>59</v>
      </c>
      <c r="E8720" s="208" t="s">
        <v>1570</v>
      </c>
      <c r="F8720" s="324" t="s">
        <v>1501</v>
      </c>
      <c r="G8720" s="324"/>
      <c r="H8720" s="210" t="s">
        <v>539</v>
      </c>
      <c r="I8720" s="211">
        <v>2.5619999999999999E-5</v>
      </c>
      <c r="J8720" s="212" t="s">
        <v>1571</v>
      </c>
      <c r="K8720" s="226" t="s">
        <v>1548</v>
      </c>
      <c r="L8720" s="233"/>
    </row>
    <row r="8721" spans="2:12" ht="15" customHeight="1" x14ac:dyDescent="0.2">
      <c r="B8721" s="208" t="s">
        <v>1498</v>
      </c>
      <c r="C8721" s="209" t="s">
        <v>1632</v>
      </c>
      <c r="D8721" s="208" t="s">
        <v>59</v>
      </c>
      <c r="E8721" s="208" t="s">
        <v>1633</v>
      </c>
      <c r="F8721" s="324" t="s">
        <v>1504</v>
      </c>
      <c r="G8721" s="324"/>
      <c r="H8721" s="210" t="s">
        <v>1561</v>
      </c>
      <c r="I8721" s="211">
        <v>8.5400000000000004E-2</v>
      </c>
      <c r="J8721" s="212" t="s">
        <v>1634</v>
      </c>
      <c r="K8721" s="226" t="s">
        <v>4373</v>
      </c>
    </row>
    <row r="8722" spans="2:12" ht="15" customHeight="1" x14ac:dyDescent="0.2">
      <c r="B8722" s="208" t="s">
        <v>1498</v>
      </c>
      <c r="C8722" s="209" t="s">
        <v>1602</v>
      </c>
      <c r="D8722" s="208" t="s">
        <v>59</v>
      </c>
      <c r="E8722" s="208" t="s">
        <v>1603</v>
      </c>
      <c r="F8722" s="324" t="s">
        <v>1501</v>
      </c>
      <c r="G8722" s="324"/>
      <c r="H8722" s="210" t="s">
        <v>1604</v>
      </c>
      <c r="I8722" s="211">
        <v>1.47338E-3</v>
      </c>
      <c r="J8722" s="212" t="s">
        <v>1605</v>
      </c>
      <c r="K8722" s="226" t="s">
        <v>1617</v>
      </c>
      <c r="L8722" s="201"/>
    </row>
    <row r="8723" spans="2:12" ht="15" customHeight="1" x14ac:dyDescent="0.2">
      <c r="B8723" s="208" t="s">
        <v>1498</v>
      </c>
      <c r="C8723" s="209" t="s">
        <v>1693</v>
      </c>
      <c r="D8723" s="208" t="s">
        <v>59</v>
      </c>
      <c r="E8723" s="208" t="s">
        <v>1694</v>
      </c>
      <c r="F8723" s="324" t="s">
        <v>1501</v>
      </c>
      <c r="G8723" s="324"/>
      <c r="H8723" s="210" t="s">
        <v>539</v>
      </c>
      <c r="I8723" s="211">
        <v>3.8435999999999999E-4</v>
      </c>
      <c r="J8723" s="212" t="s">
        <v>1695</v>
      </c>
      <c r="K8723" s="226" t="s">
        <v>1548</v>
      </c>
      <c r="L8723" s="230"/>
    </row>
    <row r="8724" spans="2:12" ht="15" customHeight="1" x14ac:dyDescent="0.2">
      <c r="B8724" s="208" t="s">
        <v>1498</v>
      </c>
      <c r="C8724" s="209" t="s">
        <v>1610</v>
      </c>
      <c r="D8724" s="208" t="s">
        <v>59</v>
      </c>
      <c r="E8724" s="208" t="s">
        <v>1611</v>
      </c>
      <c r="F8724" s="324" t="s">
        <v>1501</v>
      </c>
      <c r="G8724" s="324"/>
      <c r="H8724" s="210" t="s">
        <v>539</v>
      </c>
      <c r="I8724" s="211">
        <v>4.4346219999999999E-2</v>
      </c>
      <c r="J8724" s="212" t="s">
        <v>1612</v>
      </c>
      <c r="K8724" s="226" t="s">
        <v>2083</v>
      </c>
      <c r="L8724" s="232"/>
    </row>
    <row r="8725" spans="2:12" ht="15" customHeight="1" x14ac:dyDescent="0.2">
      <c r="B8725" s="208" t="s">
        <v>1498</v>
      </c>
      <c r="C8725" s="209" t="s">
        <v>1592</v>
      </c>
      <c r="D8725" s="208" t="s">
        <v>59</v>
      </c>
      <c r="E8725" s="208" t="s">
        <v>1593</v>
      </c>
      <c r="F8725" s="324" t="s">
        <v>1501</v>
      </c>
      <c r="G8725" s="324"/>
      <c r="H8725" s="210" t="s">
        <v>87</v>
      </c>
      <c r="I8725" s="211">
        <v>7.0000000000000007E-2</v>
      </c>
      <c r="J8725" s="212" t="s">
        <v>1594</v>
      </c>
      <c r="K8725" s="226" t="s">
        <v>1595</v>
      </c>
      <c r="L8725" s="233"/>
    </row>
    <row r="8726" spans="2:12" ht="15" customHeight="1" x14ac:dyDescent="0.2">
      <c r="B8726" s="208" t="s">
        <v>1498</v>
      </c>
      <c r="C8726" s="209" t="s">
        <v>1702</v>
      </c>
      <c r="D8726" s="208" t="s">
        <v>59</v>
      </c>
      <c r="E8726" s="208" t="s">
        <v>1703</v>
      </c>
      <c r="F8726" s="324" t="s">
        <v>1501</v>
      </c>
      <c r="G8726" s="324"/>
      <c r="H8726" s="210" t="s">
        <v>539</v>
      </c>
      <c r="I8726" s="211">
        <v>2.8827000000000002E-3</v>
      </c>
      <c r="J8726" s="212" t="s">
        <v>1704</v>
      </c>
      <c r="K8726" s="226" t="s">
        <v>1617</v>
      </c>
      <c r="L8726" s="233"/>
    </row>
    <row r="8727" spans="2:12" ht="15" customHeight="1" x14ac:dyDescent="0.2">
      <c r="B8727" s="208" t="s">
        <v>1498</v>
      </c>
      <c r="C8727" s="209" t="s">
        <v>1596</v>
      </c>
      <c r="D8727" s="208" t="s">
        <v>59</v>
      </c>
      <c r="E8727" s="208" t="s">
        <v>1597</v>
      </c>
      <c r="F8727" s="324" t="s">
        <v>1501</v>
      </c>
      <c r="G8727" s="324"/>
      <c r="H8727" s="210" t="s">
        <v>908</v>
      </c>
      <c r="I8727" s="211">
        <v>3.8863999999999999E-4</v>
      </c>
      <c r="J8727" s="212" t="s">
        <v>1598</v>
      </c>
      <c r="K8727" s="226" t="s">
        <v>1548</v>
      </c>
    </row>
    <row r="8728" spans="2:12" ht="15" customHeight="1" x14ac:dyDescent="0.2">
      <c r="B8728" s="208" t="s">
        <v>1498</v>
      </c>
      <c r="C8728" s="209" t="s">
        <v>1648</v>
      </c>
      <c r="D8728" s="208" t="s">
        <v>59</v>
      </c>
      <c r="E8728" s="208" t="s">
        <v>1649</v>
      </c>
      <c r="F8728" s="324" t="s">
        <v>1501</v>
      </c>
      <c r="G8728" s="324"/>
      <c r="H8728" s="210" t="s">
        <v>539</v>
      </c>
      <c r="I8728" s="211">
        <v>3.8863999999999999E-4</v>
      </c>
      <c r="J8728" s="212" t="s">
        <v>1650</v>
      </c>
      <c r="K8728" s="226" t="s">
        <v>1548</v>
      </c>
      <c r="L8728" s="201"/>
    </row>
    <row r="8729" spans="2:12" ht="15" customHeight="1" x14ac:dyDescent="0.2">
      <c r="B8729" s="208" t="s">
        <v>1498</v>
      </c>
      <c r="C8729" s="209" t="s">
        <v>1690</v>
      </c>
      <c r="D8729" s="208" t="s">
        <v>59</v>
      </c>
      <c r="E8729" s="208" t="s">
        <v>1691</v>
      </c>
      <c r="F8729" s="324" t="s">
        <v>1501</v>
      </c>
      <c r="G8729" s="324"/>
      <c r="H8729" s="210" t="s">
        <v>539</v>
      </c>
      <c r="I8729" s="211">
        <v>2.2207999999999999E-4</v>
      </c>
      <c r="J8729" s="212" t="s">
        <v>1692</v>
      </c>
      <c r="K8729" s="226" t="s">
        <v>1548</v>
      </c>
      <c r="L8729" s="230"/>
    </row>
    <row r="8730" spans="2:12" ht="15" customHeight="1" x14ac:dyDescent="0.2">
      <c r="B8730" s="208" t="s">
        <v>1498</v>
      </c>
      <c r="C8730" s="209" t="s">
        <v>1658</v>
      </c>
      <c r="D8730" s="208" t="s">
        <v>59</v>
      </c>
      <c r="E8730" s="208" t="s">
        <v>1659</v>
      </c>
      <c r="F8730" s="324" t="s">
        <v>1501</v>
      </c>
      <c r="G8730" s="324"/>
      <c r="H8730" s="210" t="s">
        <v>539</v>
      </c>
      <c r="I8730" s="211">
        <v>1.1103999999999999E-4</v>
      </c>
      <c r="J8730" s="212" t="s">
        <v>1660</v>
      </c>
      <c r="K8730" s="226" t="s">
        <v>1548</v>
      </c>
      <c r="L8730" s="232"/>
    </row>
    <row r="8731" spans="2:12" ht="15" customHeight="1" x14ac:dyDescent="0.2">
      <c r="B8731" s="208" t="s">
        <v>1498</v>
      </c>
      <c r="C8731" s="209" t="s">
        <v>1581</v>
      </c>
      <c r="D8731" s="208" t="s">
        <v>59</v>
      </c>
      <c r="E8731" s="208" t="s">
        <v>1582</v>
      </c>
      <c r="F8731" s="324" t="s">
        <v>1501</v>
      </c>
      <c r="G8731" s="324"/>
      <c r="H8731" s="210" t="s">
        <v>539</v>
      </c>
      <c r="I8731" s="211">
        <v>1.7079999999999999E-5</v>
      </c>
      <c r="J8731" s="212" t="s">
        <v>1583</v>
      </c>
      <c r="K8731" s="226" t="s">
        <v>1548</v>
      </c>
      <c r="L8731" s="233"/>
    </row>
    <row r="8732" spans="2:12" ht="15" customHeight="1" x14ac:dyDescent="0.2">
      <c r="B8732" s="208" t="s">
        <v>1498</v>
      </c>
      <c r="C8732" s="209" t="s">
        <v>1607</v>
      </c>
      <c r="D8732" s="208" t="s">
        <v>59</v>
      </c>
      <c r="E8732" s="208" t="s">
        <v>1608</v>
      </c>
      <c r="F8732" s="324" t="s">
        <v>1501</v>
      </c>
      <c r="G8732" s="324"/>
      <c r="H8732" s="210" t="s">
        <v>539</v>
      </c>
      <c r="I8732" s="211">
        <v>5.5519999999999997E-5</v>
      </c>
      <c r="J8732" s="212" t="s">
        <v>1609</v>
      </c>
      <c r="K8732" s="226" t="s">
        <v>1548</v>
      </c>
      <c r="L8732" s="233"/>
    </row>
    <row r="8733" spans="2:12" ht="15" customHeight="1" x14ac:dyDescent="0.2">
      <c r="B8733" s="208" t="s">
        <v>1498</v>
      </c>
      <c r="C8733" s="209" t="s">
        <v>1641</v>
      </c>
      <c r="D8733" s="208" t="s">
        <v>59</v>
      </c>
      <c r="E8733" s="208" t="s">
        <v>1642</v>
      </c>
      <c r="F8733" s="324" t="s">
        <v>1501</v>
      </c>
      <c r="G8733" s="324"/>
      <c r="H8733" s="210" t="s">
        <v>539</v>
      </c>
      <c r="I8733" s="211">
        <v>1.7079999999999999E-5</v>
      </c>
      <c r="J8733" s="212" t="s">
        <v>1643</v>
      </c>
      <c r="K8733" s="226" t="s">
        <v>1548</v>
      </c>
    </row>
    <row r="8734" spans="2:12" ht="15" customHeight="1" x14ac:dyDescent="0.2">
      <c r="B8734" s="208" t="s">
        <v>1498</v>
      </c>
      <c r="C8734" s="209" t="s">
        <v>1618</v>
      </c>
      <c r="D8734" s="208" t="s">
        <v>59</v>
      </c>
      <c r="E8734" s="208" t="s">
        <v>1619</v>
      </c>
      <c r="F8734" s="324" t="s">
        <v>1501</v>
      </c>
      <c r="G8734" s="324"/>
      <c r="H8734" s="210" t="s">
        <v>539</v>
      </c>
      <c r="I8734" s="211">
        <v>9.6089999999999999E-4</v>
      </c>
      <c r="J8734" s="212" t="s">
        <v>1620</v>
      </c>
      <c r="K8734" s="226" t="s">
        <v>3579</v>
      </c>
      <c r="L8734" s="219"/>
    </row>
    <row r="8735" spans="2:12" ht="15" customHeight="1" x14ac:dyDescent="0.2">
      <c r="B8735" s="208" t="s">
        <v>1498</v>
      </c>
      <c r="C8735" s="209" t="s">
        <v>1564</v>
      </c>
      <c r="D8735" s="208" t="s">
        <v>59</v>
      </c>
      <c r="E8735" s="208" t="s">
        <v>1565</v>
      </c>
      <c r="F8735" s="324" t="s">
        <v>1566</v>
      </c>
      <c r="G8735" s="324"/>
      <c r="H8735" s="210" t="s">
        <v>539</v>
      </c>
      <c r="I8735" s="211">
        <v>2.8827000000000002E-3</v>
      </c>
      <c r="J8735" s="212" t="s">
        <v>1567</v>
      </c>
      <c r="K8735" s="226" t="s">
        <v>2077</v>
      </c>
      <c r="L8735" s="219"/>
    </row>
    <row r="8736" spans="2:12" ht="15" customHeight="1" x14ac:dyDescent="0.2">
      <c r="B8736" s="208" t="s">
        <v>1498</v>
      </c>
      <c r="C8736" s="209" t="s">
        <v>1661</v>
      </c>
      <c r="D8736" s="208" t="s">
        <v>59</v>
      </c>
      <c r="E8736" s="208" t="s">
        <v>1662</v>
      </c>
      <c r="F8736" s="324" t="s">
        <v>1501</v>
      </c>
      <c r="G8736" s="324"/>
      <c r="H8736" s="210" t="s">
        <v>539</v>
      </c>
      <c r="I8736" s="211">
        <v>1.1530799999999999E-3</v>
      </c>
      <c r="J8736" s="212" t="s">
        <v>1663</v>
      </c>
      <c r="K8736" s="226" t="s">
        <v>1657</v>
      </c>
      <c r="L8736" s="219"/>
    </row>
    <row r="8737" spans="2:12" ht="15" customHeight="1" x14ac:dyDescent="0.2">
      <c r="B8737" s="208" t="s">
        <v>1498</v>
      </c>
      <c r="C8737" s="209" t="s">
        <v>1668</v>
      </c>
      <c r="D8737" s="208" t="s">
        <v>59</v>
      </c>
      <c r="E8737" s="208" t="s">
        <v>1669</v>
      </c>
      <c r="F8737" s="324" t="s">
        <v>1501</v>
      </c>
      <c r="G8737" s="324"/>
      <c r="H8737" s="210" t="s">
        <v>539</v>
      </c>
      <c r="I8737" s="211">
        <v>5.5519999999999997E-5</v>
      </c>
      <c r="J8737" s="212" t="s">
        <v>1670</v>
      </c>
      <c r="K8737" s="226" t="s">
        <v>1617</v>
      </c>
      <c r="L8737" s="219"/>
    </row>
    <row r="8738" spans="2:12" ht="15" customHeight="1" x14ac:dyDescent="0.2">
      <c r="B8738" s="208" t="s">
        <v>1498</v>
      </c>
      <c r="C8738" s="209" t="s">
        <v>1585</v>
      </c>
      <c r="D8738" s="208" t="s">
        <v>59</v>
      </c>
      <c r="E8738" s="208" t="s">
        <v>1586</v>
      </c>
      <c r="F8738" s="324" t="s">
        <v>1501</v>
      </c>
      <c r="G8738" s="324"/>
      <c r="H8738" s="210" t="s">
        <v>539</v>
      </c>
      <c r="I8738" s="211">
        <v>1.1103999999999999E-4</v>
      </c>
      <c r="J8738" s="212" t="s">
        <v>1587</v>
      </c>
      <c r="K8738" s="226" t="s">
        <v>1548</v>
      </c>
      <c r="L8738" s="219"/>
    </row>
    <row r="8739" spans="2:12" ht="15" customHeight="1" x14ac:dyDescent="0.2">
      <c r="B8739" s="208" t="s">
        <v>1498</v>
      </c>
      <c r="C8739" s="209" t="s">
        <v>1556</v>
      </c>
      <c r="D8739" s="208" t="s">
        <v>59</v>
      </c>
      <c r="E8739" s="208" t="s">
        <v>1557</v>
      </c>
      <c r="F8739" s="324" t="s">
        <v>1501</v>
      </c>
      <c r="G8739" s="324"/>
      <c r="H8739" s="210" t="s">
        <v>539</v>
      </c>
      <c r="I8739" s="211">
        <v>1.1103999999999999E-4</v>
      </c>
      <c r="J8739" s="212" t="s">
        <v>1558</v>
      </c>
      <c r="K8739" s="226" t="s">
        <v>1548</v>
      </c>
      <c r="L8739" s="219"/>
    </row>
    <row r="8740" spans="2:12" ht="15" customHeight="1" x14ac:dyDescent="0.2">
      <c r="B8740" s="208" t="s">
        <v>1498</v>
      </c>
      <c r="C8740" s="209" t="s">
        <v>1651</v>
      </c>
      <c r="D8740" s="208" t="s">
        <v>59</v>
      </c>
      <c r="E8740" s="208" t="s">
        <v>1652</v>
      </c>
      <c r="F8740" s="324" t="s">
        <v>1501</v>
      </c>
      <c r="G8740" s="324"/>
      <c r="H8740" s="210" t="s">
        <v>539</v>
      </c>
      <c r="I8740" s="211">
        <v>2.2207999999999999E-4</v>
      </c>
      <c r="J8740" s="212" t="s">
        <v>1653</v>
      </c>
      <c r="K8740" s="226" t="s">
        <v>1548</v>
      </c>
      <c r="L8740" s="219"/>
    </row>
    <row r="8741" spans="2:12" ht="15" customHeight="1" x14ac:dyDescent="0.2">
      <c r="B8741" s="208" t="s">
        <v>1498</v>
      </c>
      <c r="C8741" s="209" t="s">
        <v>1545</v>
      </c>
      <c r="D8741" s="208" t="s">
        <v>59</v>
      </c>
      <c r="E8741" s="208" t="s">
        <v>1546</v>
      </c>
      <c r="F8741" s="324" t="s">
        <v>1501</v>
      </c>
      <c r="G8741" s="324"/>
      <c r="H8741" s="210" t="s">
        <v>539</v>
      </c>
      <c r="I8741" s="211">
        <v>2.7760000000000003E-4</v>
      </c>
      <c r="J8741" s="212" t="s">
        <v>1547</v>
      </c>
      <c r="K8741" s="226" t="s">
        <v>1548</v>
      </c>
      <c r="L8741" s="219"/>
    </row>
    <row r="8742" spans="2:12" ht="15" customHeight="1" x14ac:dyDescent="0.2">
      <c r="B8742" s="208" t="s">
        <v>1498</v>
      </c>
      <c r="C8742" s="209" t="s">
        <v>1674</v>
      </c>
      <c r="D8742" s="208" t="s">
        <v>59</v>
      </c>
      <c r="E8742" s="208" t="s">
        <v>1675</v>
      </c>
      <c r="F8742" s="324" t="s">
        <v>1501</v>
      </c>
      <c r="G8742" s="324"/>
      <c r="H8742" s="210" t="s">
        <v>539</v>
      </c>
      <c r="I8742" s="211">
        <v>2.8827000000000002E-3</v>
      </c>
      <c r="J8742" s="212" t="s">
        <v>1676</v>
      </c>
      <c r="K8742" s="226" t="s">
        <v>3524</v>
      </c>
      <c r="L8742" s="219"/>
    </row>
    <row r="8743" spans="2:12" ht="15" customHeight="1" x14ac:dyDescent="0.2">
      <c r="B8743" s="208" t="s">
        <v>1498</v>
      </c>
      <c r="C8743" s="209" t="s">
        <v>1696</v>
      </c>
      <c r="D8743" s="208" t="s">
        <v>59</v>
      </c>
      <c r="E8743" s="208" t="s">
        <v>1697</v>
      </c>
      <c r="F8743" s="324" t="s">
        <v>1501</v>
      </c>
      <c r="G8743" s="324"/>
      <c r="H8743" s="210" t="s">
        <v>539</v>
      </c>
      <c r="I8743" s="211">
        <v>8.5399999999999996E-6</v>
      </c>
      <c r="J8743" s="212" t="s">
        <v>1698</v>
      </c>
      <c r="K8743" s="226" t="s">
        <v>1548</v>
      </c>
      <c r="L8743" s="219"/>
    </row>
    <row r="8744" spans="2:12" ht="15" customHeight="1" x14ac:dyDescent="0.2">
      <c r="B8744" s="213"/>
      <c r="C8744" s="213"/>
      <c r="D8744" s="213"/>
      <c r="E8744" s="213"/>
      <c r="F8744" s="213" t="s">
        <v>1510</v>
      </c>
      <c r="G8744" s="214">
        <v>11.78</v>
      </c>
      <c r="H8744" s="213" t="s">
        <v>1511</v>
      </c>
      <c r="I8744" s="214">
        <v>0</v>
      </c>
      <c r="J8744" s="213" t="s">
        <v>1512</v>
      </c>
      <c r="K8744" s="214">
        <v>11.78</v>
      </c>
      <c r="L8744" s="219"/>
    </row>
    <row r="8745" spans="2:12" ht="15" customHeight="1" x14ac:dyDescent="0.2">
      <c r="B8745" s="213"/>
      <c r="C8745" s="213"/>
      <c r="D8745" s="213"/>
      <c r="E8745" s="213"/>
      <c r="F8745" s="213" t="s">
        <v>1513</v>
      </c>
      <c r="G8745" s="214">
        <v>13.62</v>
      </c>
      <c r="H8745" s="213"/>
      <c r="I8745" s="325" t="s">
        <v>1514</v>
      </c>
      <c r="J8745" s="325"/>
      <c r="K8745" s="214">
        <v>64.34</v>
      </c>
      <c r="L8745" s="219"/>
    </row>
    <row r="8746" spans="2:12" ht="15" customHeight="1" x14ac:dyDescent="0.2">
      <c r="B8746" s="215"/>
      <c r="C8746" s="215"/>
      <c r="D8746" s="215"/>
      <c r="E8746" s="215"/>
      <c r="F8746" s="215"/>
      <c r="G8746" s="215"/>
      <c r="H8746" s="215"/>
      <c r="I8746" s="215"/>
      <c r="J8746" s="215"/>
      <c r="K8746" s="215"/>
      <c r="L8746" s="219"/>
    </row>
    <row r="8747" spans="2:12" ht="15" customHeight="1" x14ac:dyDescent="0.2">
      <c r="B8747" s="216"/>
      <c r="C8747" s="217" t="s">
        <v>38</v>
      </c>
      <c r="D8747" s="216" t="s">
        <v>39</v>
      </c>
      <c r="E8747" s="216" t="s">
        <v>40</v>
      </c>
      <c r="F8747" s="326" t="s">
        <v>1494</v>
      </c>
      <c r="G8747" s="326"/>
      <c r="H8747" s="218" t="s">
        <v>41</v>
      </c>
      <c r="I8747" s="217" t="s">
        <v>42</v>
      </c>
      <c r="J8747" s="217" t="s">
        <v>1495</v>
      </c>
      <c r="K8747" s="217" t="s">
        <v>43</v>
      </c>
      <c r="L8747" s="217" t="s">
        <v>45</v>
      </c>
    </row>
    <row r="8748" spans="2:12" ht="15" customHeight="1" x14ac:dyDescent="0.2">
      <c r="B8748" s="203" t="s">
        <v>1496</v>
      </c>
      <c r="C8748" s="204" t="s">
        <v>1893</v>
      </c>
      <c r="D8748" s="203" t="s">
        <v>72</v>
      </c>
      <c r="E8748" s="203" t="s">
        <v>1894</v>
      </c>
      <c r="F8748" s="323" t="s">
        <v>1830</v>
      </c>
      <c r="G8748" s="323"/>
      <c r="H8748" s="205" t="s">
        <v>1831</v>
      </c>
      <c r="I8748" s="206">
        <v>1</v>
      </c>
      <c r="J8748" s="207"/>
      <c r="K8748" s="207">
        <v>65.349999999999994</v>
      </c>
      <c r="L8748" s="207">
        <v>65.349999999999994</v>
      </c>
    </row>
    <row r="8749" spans="2:12" ht="15" customHeight="1" x14ac:dyDescent="0.2">
      <c r="B8749" s="220" t="s">
        <v>1733</v>
      </c>
      <c r="C8749" s="221" t="s">
        <v>4374</v>
      </c>
      <c r="D8749" s="220" t="s">
        <v>72</v>
      </c>
      <c r="E8749" s="220" t="s">
        <v>4375</v>
      </c>
      <c r="F8749" s="327" t="s">
        <v>1830</v>
      </c>
      <c r="G8749" s="327"/>
      <c r="H8749" s="222" t="s">
        <v>1505</v>
      </c>
      <c r="I8749" s="223">
        <v>1</v>
      </c>
      <c r="J8749" s="223">
        <v>0</v>
      </c>
      <c r="K8749" s="224">
        <v>25.83</v>
      </c>
      <c r="L8749" s="224">
        <v>25.83</v>
      </c>
    </row>
    <row r="8750" spans="2:12" ht="15" customHeight="1" x14ac:dyDescent="0.2">
      <c r="B8750" s="220" t="s">
        <v>1733</v>
      </c>
      <c r="C8750" s="221" t="s">
        <v>4340</v>
      </c>
      <c r="D8750" s="220" t="s">
        <v>72</v>
      </c>
      <c r="E8750" s="220" t="s">
        <v>4341</v>
      </c>
      <c r="F8750" s="327" t="s">
        <v>1736</v>
      </c>
      <c r="G8750" s="327"/>
      <c r="H8750" s="222" t="s">
        <v>1505</v>
      </c>
      <c r="I8750" s="223">
        <v>1</v>
      </c>
      <c r="J8750" s="223">
        <v>0</v>
      </c>
      <c r="K8750" s="224">
        <v>32.700000000000003</v>
      </c>
      <c r="L8750" s="224">
        <v>32.700000000000003</v>
      </c>
    </row>
    <row r="8751" spans="2:12" ht="15" customHeight="1" x14ac:dyDescent="0.2">
      <c r="B8751" s="220" t="s">
        <v>1733</v>
      </c>
      <c r="C8751" s="221" t="s">
        <v>4376</v>
      </c>
      <c r="D8751" s="220" t="s">
        <v>72</v>
      </c>
      <c r="E8751" s="220" t="s">
        <v>4377</v>
      </c>
      <c r="F8751" s="327" t="s">
        <v>1830</v>
      </c>
      <c r="G8751" s="327"/>
      <c r="H8751" s="222" t="s">
        <v>1505</v>
      </c>
      <c r="I8751" s="223">
        <v>1</v>
      </c>
      <c r="J8751" s="223">
        <v>0</v>
      </c>
      <c r="K8751" s="224">
        <v>6.82</v>
      </c>
      <c r="L8751" s="224">
        <v>6.82</v>
      </c>
    </row>
    <row r="8752" spans="2:12" ht="15" customHeight="1" x14ac:dyDescent="0.2">
      <c r="B8752" s="213"/>
      <c r="C8752" s="213"/>
      <c r="D8752" s="213"/>
      <c r="E8752" s="213"/>
      <c r="F8752" s="213"/>
      <c r="G8752" s="213" t="s">
        <v>1510</v>
      </c>
      <c r="H8752" s="214">
        <v>28.04</v>
      </c>
      <c r="I8752" s="213" t="s">
        <v>1511</v>
      </c>
      <c r="J8752" s="214">
        <v>0</v>
      </c>
      <c r="K8752" s="213" t="s">
        <v>1512</v>
      </c>
      <c r="L8752" s="214">
        <v>28.04</v>
      </c>
    </row>
    <row r="8753" spans="2:12" ht="15" customHeight="1" x14ac:dyDescent="0.2">
      <c r="B8753" s="213"/>
      <c r="C8753" s="213"/>
      <c r="D8753" s="213"/>
      <c r="E8753" s="213"/>
      <c r="F8753" s="213"/>
      <c r="G8753" s="213" t="s">
        <v>1513</v>
      </c>
      <c r="H8753" s="214">
        <v>17.55</v>
      </c>
      <c r="I8753" s="325"/>
      <c r="J8753" s="325" t="s">
        <v>1514</v>
      </c>
      <c r="K8753" s="213"/>
      <c r="L8753" s="214">
        <v>82.9</v>
      </c>
    </row>
    <row r="8754" spans="2:12" ht="15" customHeight="1" x14ac:dyDescent="0.2">
      <c r="B8754" s="215"/>
      <c r="C8754" s="215"/>
      <c r="D8754" s="215"/>
      <c r="E8754" s="215"/>
      <c r="F8754" s="215"/>
      <c r="G8754" s="215"/>
      <c r="H8754" s="215"/>
      <c r="I8754" s="215"/>
      <c r="J8754" s="215"/>
      <c r="K8754" s="215"/>
      <c r="L8754" s="219"/>
    </row>
    <row r="8755" spans="2:12" ht="15" customHeight="1" x14ac:dyDescent="0.2">
      <c r="B8755" s="216"/>
      <c r="C8755" s="217" t="s">
        <v>38</v>
      </c>
      <c r="D8755" s="216" t="s">
        <v>39</v>
      </c>
      <c r="E8755" s="216" t="s">
        <v>40</v>
      </c>
      <c r="F8755" s="326" t="s">
        <v>1494</v>
      </c>
      <c r="G8755" s="326"/>
      <c r="H8755" s="218" t="s">
        <v>41</v>
      </c>
      <c r="I8755" s="217" t="s">
        <v>42</v>
      </c>
      <c r="J8755" s="217" t="s">
        <v>1495</v>
      </c>
      <c r="K8755" s="217" t="s">
        <v>43</v>
      </c>
      <c r="L8755" s="217" t="s">
        <v>45</v>
      </c>
    </row>
    <row r="8756" spans="2:12" ht="15" customHeight="1" x14ac:dyDescent="0.2">
      <c r="B8756" s="203" t="s">
        <v>1496</v>
      </c>
      <c r="C8756" s="204" t="s">
        <v>1891</v>
      </c>
      <c r="D8756" s="203" t="s">
        <v>72</v>
      </c>
      <c r="E8756" s="203" t="s">
        <v>1892</v>
      </c>
      <c r="F8756" s="323" t="s">
        <v>1830</v>
      </c>
      <c r="G8756" s="323"/>
      <c r="H8756" s="205" t="s">
        <v>1834</v>
      </c>
      <c r="I8756" s="206">
        <v>1</v>
      </c>
      <c r="J8756" s="207"/>
      <c r="K8756" s="207">
        <v>149.32</v>
      </c>
      <c r="L8756" s="207">
        <v>149.32</v>
      </c>
    </row>
    <row r="8757" spans="2:12" ht="15" customHeight="1" x14ac:dyDescent="0.2">
      <c r="B8757" s="220" t="s">
        <v>1733</v>
      </c>
      <c r="C8757" s="221" t="s">
        <v>4378</v>
      </c>
      <c r="D8757" s="220" t="s">
        <v>72</v>
      </c>
      <c r="E8757" s="220" t="s">
        <v>4379</v>
      </c>
      <c r="F8757" s="327" t="s">
        <v>1830</v>
      </c>
      <c r="G8757" s="327"/>
      <c r="H8757" s="222" t="s">
        <v>1505</v>
      </c>
      <c r="I8757" s="223">
        <v>1</v>
      </c>
      <c r="J8757" s="223">
        <v>0</v>
      </c>
      <c r="K8757" s="224">
        <v>32.28</v>
      </c>
      <c r="L8757" s="224">
        <v>32.28</v>
      </c>
    </row>
    <row r="8758" spans="2:12" ht="15" customHeight="1" x14ac:dyDescent="0.2">
      <c r="B8758" s="220" t="s">
        <v>1733</v>
      </c>
      <c r="C8758" s="221" t="s">
        <v>4340</v>
      </c>
      <c r="D8758" s="220" t="s">
        <v>72</v>
      </c>
      <c r="E8758" s="220" t="s">
        <v>4341</v>
      </c>
      <c r="F8758" s="327" t="s">
        <v>1736</v>
      </c>
      <c r="G8758" s="327"/>
      <c r="H8758" s="222" t="s">
        <v>1505</v>
      </c>
      <c r="I8758" s="223">
        <v>1</v>
      </c>
      <c r="J8758" s="223">
        <v>0</v>
      </c>
      <c r="K8758" s="224">
        <v>32.700000000000003</v>
      </c>
      <c r="L8758" s="224">
        <v>32.700000000000003</v>
      </c>
    </row>
    <row r="8759" spans="2:12" ht="15" customHeight="1" x14ac:dyDescent="0.2">
      <c r="B8759" s="220" t="s">
        <v>1733</v>
      </c>
      <c r="C8759" s="221" t="s">
        <v>4376</v>
      </c>
      <c r="D8759" s="220" t="s">
        <v>72</v>
      </c>
      <c r="E8759" s="220" t="s">
        <v>4377</v>
      </c>
      <c r="F8759" s="327" t="s">
        <v>1830</v>
      </c>
      <c r="G8759" s="327"/>
      <c r="H8759" s="222" t="s">
        <v>1505</v>
      </c>
      <c r="I8759" s="223">
        <v>1</v>
      </c>
      <c r="J8759" s="223">
        <v>0</v>
      </c>
      <c r="K8759" s="224">
        <v>6.82</v>
      </c>
      <c r="L8759" s="224">
        <v>6.82</v>
      </c>
    </row>
    <row r="8760" spans="2:12" ht="15" customHeight="1" x14ac:dyDescent="0.2">
      <c r="B8760" s="220" t="s">
        <v>1733</v>
      </c>
      <c r="C8760" s="221" t="s">
        <v>4374</v>
      </c>
      <c r="D8760" s="220" t="s">
        <v>72</v>
      </c>
      <c r="E8760" s="220" t="s">
        <v>4375</v>
      </c>
      <c r="F8760" s="327" t="s">
        <v>1830</v>
      </c>
      <c r="G8760" s="327"/>
      <c r="H8760" s="222" t="s">
        <v>1505</v>
      </c>
      <c r="I8760" s="223">
        <v>1</v>
      </c>
      <c r="J8760" s="223">
        <v>0</v>
      </c>
      <c r="K8760" s="224">
        <v>25.83</v>
      </c>
      <c r="L8760" s="224">
        <v>25.83</v>
      </c>
    </row>
    <row r="8761" spans="2:12" ht="15" customHeight="1" x14ac:dyDescent="0.2">
      <c r="B8761" s="220" t="s">
        <v>1733</v>
      </c>
      <c r="C8761" s="221" t="s">
        <v>4380</v>
      </c>
      <c r="D8761" s="220" t="s">
        <v>72</v>
      </c>
      <c r="E8761" s="220" t="s">
        <v>4381</v>
      </c>
      <c r="F8761" s="327" t="s">
        <v>1830</v>
      </c>
      <c r="G8761" s="327"/>
      <c r="H8761" s="222" t="s">
        <v>1505</v>
      </c>
      <c r="I8761" s="223">
        <v>1</v>
      </c>
      <c r="J8761" s="223">
        <v>0</v>
      </c>
      <c r="K8761" s="224">
        <v>51.69</v>
      </c>
      <c r="L8761" s="224">
        <v>51.69</v>
      </c>
    </row>
    <row r="8762" spans="2:12" ht="15" customHeight="1" x14ac:dyDescent="0.2">
      <c r="B8762" s="213"/>
      <c r="C8762" s="213"/>
      <c r="D8762" s="213"/>
      <c r="E8762" s="213"/>
      <c r="F8762" s="213"/>
      <c r="G8762" s="213" t="s">
        <v>1510</v>
      </c>
      <c r="H8762" s="214">
        <v>28.04</v>
      </c>
      <c r="I8762" s="213" t="s">
        <v>1511</v>
      </c>
      <c r="J8762" s="214">
        <v>0</v>
      </c>
      <c r="K8762" s="213" t="s">
        <v>1512</v>
      </c>
      <c r="L8762" s="214">
        <v>28.04</v>
      </c>
    </row>
    <row r="8763" spans="2:12" ht="15" customHeight="1" x14ac:dyDescent="0.2">
      <c r="B8763" s="213"/>
      <c r="C8763" s="213"/>
      <c r="D8763" s="213"/>
      <c r="E8763" s="213"/>
      <c r="F8763" s="213"/>
      <c r="G8763" s="213" t="s">
        <v>1513</v>
      </c>
      <c r="H8763" s="214">
        <v>40.119999999999997</v>
      </c>
      <c r="I8763" s="325"/>
      <c r="J8763" s="325" t="s">
        <v>1514</v>
      </c>
      <c r="K8763" s="213"/>
      <c r="L8763" s="214">
        <v>189.44</v>
      </c>
    </row>
    <row r="8764" spans="2:12" ht="15" customHeight="1" x14ac:dyDescent="0.2">
      <c r="B8764" s="215"/>
      <c r="C8764" s="215"/>
      <c r="D8764" s="215"/>
      <c r="E8764" s="215"/>
      <c r="F8764" s="215"/>
      <c r="G8764" s="215"/>
      <c r="H8764" s="215"/>
      <c r="I8764" s="215"/>
      <c r="J8764" s="215"/>
      <c r="K8764" s="215"/>
      <c r="L8764" s="219"/>
    </row>
    <row r="8765" spans="2:12" ht="15" customHeight="1" x14ac:dyDescent="0.2">
      <c r="B8765" s="216"/>
      <c r="C8765" s="217" t="s">
        <v>38</v>
      </c>
      <c r="D8765" s="216" t="s">
        <v>39</v>
      </c>
      <c r="E8765" s="216" t="s">
        <v>40</v>
      </c>
      <c r="F8765" s="326" t="s">
        <v>1494</v>
      </c>
      <c r="G8765" s="326"/>
      <c r="H8765" s="218" t="s">
        <v>41</v>
      </c>
      <c r="I8765" s="217" t="s">
        <v>42</v>
      </c>
      <c r="J8765" s="217" t="s">
        <v>1495</v>
      </c>
      <c r="K8765" s="217" t="s">
        <v>43</v>
      </c>
      <c r="L8765" s="217" t="s">
        <v>45</v>
      </c>
    </row>
    <row r="8766" spans="2:12" ht="15" customHeight="1" x14ac:dyDescent="0.2">
      <c r="B8766" s="203" t="s">
        <v>1496</v>
      </c>
      <c r="C8766" s="204" t="s">
        <v>4374</v>
      </c>
      <c r="D8766" s="203" t="s">
        <v>72</v>
      </c>
      <c r="E8766" s="203" t="s">
        <v>4375</v>
      </c>
      <c r="F8766" s="323" t="s">
        <v>1830</v>
      </c>
      <c r="G8766" s="323"/>
      <c r="H8766" s="205" t="s">
        <v>1505</v>
      </c>
      <c r="I8766" s="206">
        <v>1</v>
      </c>
      <c r="J8766" s="207"/>
      <c r="K8766" s="207">
        <v>25.83</v>
      </c>
      <c r="L8766" s="207">
        <v>25.83</v>
      </c>
    </row>
    <row r="8767" spans="2:12" ht="15" customHeight="1" x14ac:dyDescent="0.2">
      <c r="B8767" s="208" t="s">
        <v>1498</v>
      </c>
      <c r="C8767" s="209" t="s">
        <v>4382</v>
      </c>
      <c r="D8767" s="208" t="s">
        <v>72</v>
      </c>
      <c r="E8767" s="208" t="s">
        <v>4383</v>
      </c>
      <c r="F8767" s="324" t="s">
        <v>3562</v>
      </c>
      <c r="G8767" s="324"/>
      <c r="H8767" s="210" t="s">
        <v>74</v>
      </c>
      <c r="I8767" s="211">
        <v>5.5999999999999999E-5</v>
      </c>
      <c r="J8767" s="211">
        <v>0</v>
      </c>
      <c r="K8767" s="212">
        <v>461280.45</v>
      </c>
      <c r="L8767" s="212">
        <v>25.83</v>
      </c>
    </row>
    <row r="8768" spans="2:12" ht="15" customHeight="1" x14ac:dyDescent="0.2">
      <c r="B8768" s="213"/>
      <c r="C8768" s="213"/>
      <c r="D8768" s="213"/>
      <c r="E8768" s="213"/>
      <c r="F8768" s="213"/>
      <c r="G8768" s="213" t="s">
        <v>1510</v>
      </c>
      <c r="H8768" s="214">
        <v>0</v>
      </c>
      <c r="I8768" s="213" t="s">
        <v>1511</v>
      </c>
      <c r="J8768" s="214">
        <v>0</v>
      </c>
      <c r="K8768" s="213" t="s">
        <v>1512</v>
      </c>
      <c r="L8768" s="214">
        <v>0</v>
      </c>
    </row>
    <row r="8769" spans="2:12" ht="15" customHeight="1" x14ac:dyDescent="0.2">
      <c r="B8769" s="213"/>
      <c r="C8769" s="213"/>
      <c r="D8769" s="213"/>
      <c r="E8769" s="213"/>
      <c r="F8769" s="213"/>
      <c r="G8769" s="213" t="s">
        <v>1513</v>
      </c>
      <c r="H8769" s="214">
        <v>6.94</v>
      </c>
      <c r="I8769" s="325"/>
      <c r="J8769" s="325" t="s">
        <v>1514</v>
      </c>
      <c r="K8769" s="213"/>
      <c r="L8769" s="214">
        <v>32.770000000000003</v>
      </c>
    </row>
    <row r="8770" spans="2:12" ht="15" customHeight="1" x14ac:dyDescent="0.2">
      <c r="B8770" s="215"/>
      <c r="C8770" s="215"/>
      <c r="D8770" s="215"/>
      <c r="E8770" s="215"/>
      <c r="F8770" s="215"/>
      <c r="G8770" s="215"/>
      <c r="H8770" s="215"/>
      <c r="I8770" s="215"/>
      <c r="J8770" s="215"/>
      <c r="K8770" s="215"/>
      <c r="L8770" s="219"/>
    </row>
    <row r="8771" spans="2:12" ht="15" customHeight="1" x14ac:dyDescent="0.2">
      <c r="B8771" s="216"/>
      <c r="C8771" s="217" t="s">
        <v>38</v>
      </c>
      <c r="D8771" s="216" t="s">
        <v>39</v>
      </c>
      <c r="E8771" s="216" t="s">
        <v>40</v>
      </c>
      <c r="F8771" s="326" t="s">
        <v>1494</v>
      </c>
      <c r="G8771" s="326"/>
      <c r="H8771" s="218" t="s">
        <v>41</v>
      </c>
      <c r="I8771" s="217" t="s">
        <v>42</v>
      </c>
      <c r="J8771" s="217" t="s">
        <v>1495</v>
      </c>
      <c r="K8771" s="217" t="s">
        <v>43</v>
      </c>
      <c r="L8771" s="217" t="s">
        <v>45</v>
      </c>
    </row>
    <row r="8772" spans="2:12" ht="15" customHeight="1" x14ac:dyDescent="0.2">
      <c r="B8772" s="203" t="s">
        <v>1496</v>
      </c>
      <c r="C8772" s="204" t="s">
        <v>4376</v>
      </c>
      <c r="D8772" s="203" t="s">
        <v>72</v>
      </c>
      <c r="E8772" s="203" t="s">
        <v>4377</v>
      </c>
      <c r="F8772" s="323" t="s">
        <v>1830</v>
      </c>
      <c r="G8772" s="323"/>
      <c r="H8772" s="205" t="s">
        <v>1505</v>
      </c>
      <c r="I8772" s="206">
        <v>1</v>
      </c>
      <c r="J8772" s="207"/>
      <c r="K8772" s="207">
        <v>6.82</v>
      </c>
      <c r="L8772" s="207">
        <v>6.82</v>
      </c>
    </row>
    <row r="8773" spans="2:12" ht="15" customHeight="1" x14ac:dyDescent="0.2">
      <c r="B8773" s="208" t="s">
        <v>1498</v>
      </c>
      <c r="C8773" s="209" t="s">
        <v>4382</v>
      </c>
      <c r="D8773" s="208" t="s">
        <v>72</v>
      </c>
      <c r="E8773" s="208" t="s">
        <v>4383</v>
      </c>
      <c r="F8773" s="324" t="s">
        <v>3562</v>
      </c>
      <c r="G8773" s="324"/>
      <c r="H8773" s="210" t="s">
        <v>74</v>
      </c>
      <c r="I8773" s="211">
        <v>1.4800000000000001E-5</v>
      </c>
      <c r="J8773" s="211">
        <v>0</v>
      </c>
      <c r="K8773" s="212">
        <v>461280.45</v>
      </c>
      <c r="L8773" s="212">
        <v>6.82</v>
      </c>
    </row>
    <row r="8774" spans="2:12" ht="15" customHeight="1" x14ac:dyDescent="0.2">
      <c r="B8774" s="213"/>
      <c r="C8774" s="213"/>
      <c r="D8774" s="213"/>
      <c r="E8774" s="213"/>
      <c r="F8774" s="213"/>
      <c r="G8774" s="213" t="s">
        <v>1510</v>
      </c>
      <c r="H8774" s="214">
        <v>0</v>
      </c>
      <c r="I8774" s="213" t="s">
        <v>1511</v>
      </c>
      <c r="J8774" s="214">
        <v>0</v>
      </c>
      <c r="K8774" s="213" t="s">
        <v>1512</v>
      </c>
      <c r="L8774" s="214">
        <v>0</v>
      </c>
    </row>
    <row r="8775" spans="2:12" ht="15" customHeight="1" x14ac:dyDescent="0.2">
      <c r="B8775" s="213"/>
      <c r="C8775" s="213"/>
      <c r="D8775" s="213"/>
      <c r="E8775" s="213"/>
      <c r="F8775" s="213"/>
      <c r="G8775" s="213" t="s">
        <v>1513</v>
      </c>
      <c r="H8775" s="214">
        <v>1.83</v>
      </c>
      <c r="I8775" s="325"/>
      <c r="J8775" s="325" t="s">
        <v>1514</v>
      </c>
      <c r="K8775" s="213"/>
      <c r="L8775" s="214">
        <v>8.65</v>
      </c>
    </row>
    <row r="8776" spans="2:12" ht="15" customHeight="1" x14ac:dyDescent="0.2">
      <c r="B8776" s="215"/>
      <c r="C8776" s="215"/>
      <c r="D8776" s="215"/>
      <c r="E8776" s="215"/>
      <c r="F8776" s="215"/>
      <c r="G8776" s="215"/>
      <c r="H8776" s="215"/>
      <c r="I8776" s="215"/>
      <c r="J8776" s="215"/>
      <c r="K8776" s="215"/>
      <c r="L8776" s="219"/>
    </row>
    <row r="8777" spans="2:12" ht="15" customHeight="1" x14ac:dyDescent="0.2">
      <c r="B8777" s="216"/>
      <c r="C8777" s="217" t="s">
        <v>38</v>
      </c>
      <c r="D8777" s="216" t="s">
        <v>39</v>
      </c>
      <c r="E8777" s="216" t="s">
        <v>40</v>
      </c>
      <c r="F8777" s="326" t="s">
        <v>1494</v>
      </c>
      <c r="G8777" s="326"/>
      <c r="H8777" s="218" t="s">
        <v>41</v>
      </c>
      <c r="I8777" s="217" t="s">
        <v>42</v>
      </c>
      <c r="J8777" s="217" t="s">
        <v>1495</v>
      </c>
      <c r="K8777" s="217" t="s">
        <v>43</v>
      </c>
      <c r="L8777" s="217" t="s">
        <v>45</v>
      </c>
    </row>
    <row r="8778" spans="2:12" ht="15" customHeight="1" x14ac:dyDescent="0.2">
      <c r="B8778" s="203" t="s">
        <v>1496</v>
      </c>
      <c r="C8778" s="204" t="s">
        <v>4378</v>
      </c>
      <c r="D8778" s="203" t="s">
        <v>72</v>
      </c>
      <c r="E8778" s="203" t="s">
        <v>4379</v>
      </c>
      <c r="F8778" s="323" t="s">
        <v>1830</v>
      </c>
      <c r="G8778" s="323"/>
      <c r="H8778" s="205" t="s">
        <v>1505</v>
      </c>
      <c r="I8778" s="206">
        <v>1</v>
      </c>
      <c r="J8778" s="207"/>
      <c r="K8778" s="207">
        <v>32.28</v>
      </c>
      <c r="L8778" s="207">
        <v>32.28</v>
      </c>
    </row>
    <row r="8779" spans="2:12" ht="15" customHeight="1" x14ac:dyDescent="0.2">
      <c r="B8779" s="208" t="s">
        <v>1498</v>
      </c>
      <c r="C8779" s="209" t="s">
        <v>4382</v>
      </c>
      <c r="D8779" s="208" t="s">
        <v>72</v>
      </c>
      <c r="E8779" s="208" t="s">
        <v>4383</v>
      </c>
      <c r="F8779" s="324" t="s">
        <v>3562</v>
      </c>
      <c r="G8779" s="324"/>
      <c r="H8779" s="210" t="s">
        <v>74</v>
      </c>
      <c r="I8779" s="211">
        <v>6.9999999999999994E-5</v>
      </c>
      <c r="J8779" s="211">
        <v>0</v>
      </c>
      <c r="K8779" s="212">
        <v>461280.45</v>
      </c>
      <c r="L8779" s="212">
        <v>32.28</v>
      </c>
    </row>
    <row r="8780" spans="2:12" ht="15" customHeight="1" x14ac:dyDescent="0.2">
      <c r="B8780" s="213"/>
      <c r="C8780" s="213"/>
      <c r="D8780" s="213"/>
      <c r="E8780" s="213"/>
      <c r="F8780" s="213"/>
      <c r="G8780" s="213" t="s">
        <v>1510</v>
      </c>
      <c r="H8780" s="214">
        <v>0</v>
      </c>
      <c r="I8780" s="213" t="s">
        <v>1511</v>
      </c>
      <c r="J8780" s="214">
        <v>0</v>
      </c>
      <c r="K8780" s="213" t="s">
        <v>1512</v>
      </c>
      <c r="L8780" s="214">
        <v>0</v>
      </c>
    </row>
    <row r="8781" spans="2:12" ht="15" customHeight="1" x14ac:dyDescent="0.2">
      <c r="B8781" s="213"/>
      <c r="C8781" s="213"/>
      <c r="D8781" s="213"/>
      <c r="E8781" s="213"/>
      <c r="F8781" s="213"/>
      <c r="G8781" s="213" t="s">
        <v>1513</v>
      </c>
      <c r="H8781" s="214">
        <v>8.67</v>
      </c>
      <c r="I8781" s="325"/>
      <c r="J8781" s="325" t="s">
        <v>1514</v>
      </c>
      <c r="K8781" s="213"/>
      <c r="L8781" s="214">
        <v>40.950000000000003</v>
      </c>
    </row>
    <row r="8782" spans="2:12" ht="15" customHeight="1" x14ac:dyDescent="0.2">
      <c r="B8782" s="215"/>
      <c r="C8782" s="215"/>
      <c r="D8782" s="215"/>
      <c r="E8782" s="215"/>
      <c r="F8782" s="215"/>
      <c r="G8782" s="215"/>
      <c r="H8782" s="215"/>
      <c r="I8782" s="215"/>
      <c r="J8782" s="215"/>
      <c r="K8782" s="215"/>
      <c r="L8782" s="219"/>
    </row>
    <row r="8783" spans="2:12" ht="15" customHeight="1" x14ac:dyDescent="0.2">
      <c r="B8783" s="216"/>
      <c r="C8783" s="217" t="s">
        <v>38</v>
      </c>
      <c r="D8783" s="216" t="s">
        <v>39</v>
      </c>
      <c r="E8783" s="216" t="s">
        <v>40</v>
      </c>
      <c r="F8783" s="326" t="s">
        <v>1494</v>
      </c>
      <c r="G8783" s="326"/>
      <c r="H8783" s="218" t="s">
        <v>41</v>
      </c>
      <c r="I8783" s="217" t="s">
        <v>42</v>
      </c>
      <c r="J8783" s="217" t="s">
        <v>1495</v>
      </c>
      <c r="K8783" s="217" t="s">
        <v>43</v>
      </c>
      <c r="L8783" s="217" t="s">
        <v>45</v>
      </c>
    </row>
    <row r="8784" spans="2:12" ht="15" customHeight="1" x14ac:dyDescent="0.2">
      <c r="B8784" s="203" t="s">
        <v>1496</v>
      </c>
      <c r="C8784" s="204" t="s">
        <v>4380</v>
      </c>
      <c r="D8784" s="203" t="s">
        <v>72</v>
      </c>
      <c r="E8784" s="203" t="s">
        <v>4381</v>
      </c>
      <c r="F8784" s="323" t="s">
        <v>1830</v>
      </c>
      <c r="G8784" s="323"/>
      <c r="H8784" s="205" t="s">
        <v>1505</v>
      </c>
      <c r="I8784" s="206">
        <v>1</v>
      </c>
      <c r="J8784" s="207"/>
      <c r="K8784" s="207">
        <v>51.69</v>
      </c>
      <c r="L8784" s="207">
        <v>51.69</v>
      </c>
    </row>
    <row r="8785" spans="2:12" ht="15" customHeight="1" x14ac:dyDescent="0.2">
      <c r="B8785" s="208" t="s">
        <v>1498</v>
      </c>
      <c r="C8785" s="209" t="s">
        <v>4007</v>
      </c>
      <c r="D8785" s="208" t="s">
        <v>72</v>
      </c>
      <c r="E8785" s="208" t="s">
        <v>4008</v>
      </c>
      <c r="F8785" s="324" t="s">
        <v>1501</v>
      </c>
      <c r="G8785" s="324"/>
      <c r="H8785" s="210" t="s">
        <v>1886</v>
      </c>
      <c r="I8785" s="211">
        <v>8.5299999999999994</v>
      </c>
      <c r="J8785" s="211">
        <v>0</v>
      </c>
      <c r="K8785" s="212">
        <v>6.06</v>
      </c>
      <c r="L8785" s="212">
        <v>51.69</v>
      </c>
    </row>
    <row r="8786" spans="2:12" ht="15" customHeight="1" x14ac:dyDescent="0.2">
      <c r="B8786" s="213"/>
      <c r="C8786" s="213"/>
      <c r="D8786" s="213"/>
      <c r="E8786" s="213"/>
      <c r="F8786" s="213"/>
      <c r="G8786" s="213" t="s">
        <v>1510</v>
      </c>
      <c r="H8786" s="214">
        <v>0</v>
      </c>
      <c r="I8786" s="213" t="s">
        <v>1511</v>
      </c>
      <c r="J8786" s="214">
        <v>0</v>
      </c>
      <c r="K8786" s="213" t="s">
        <v>1512</v>
      </c>
      <c r="L8786" s="214">
        <v>0</v>
      </c>
    </row>
    <row r="8787" spans="2:12" ht="15" customHeight="1" x14ac:dyDescent="0.2">
      <c r="B8787" s="213"/>
      <c r="C8787" s="213"/>
      <c r="D8787" s="213"/>
      <c r="E8787" s="213"/>
      <c r="F8787" s="213"/>
      <c r="G8787" s="213" t="s">
        <v>1513</v>
      </c>
      <c r="H8787" s="214">
        <v>13.88</v>
      </c>
      <c r="I8787" s="325"/>
      <c r="J8787" s="325" t="s">
        <v>1514</v>
      </c>
      <c r="K8787" s="213"/>
      <c r="L8787" s="214">
        <v>65.569999999999993</v>
      </c>
    </row>
    <row r="8788" spans="2:12" ht="15" customHeight="1" x14ac:dyDescent="0.2">
      <c r="B8788" s="215"/>
      <c r="C8788" s="215"/>
      <c r="D8788" s="215"/>
      <c r="E8788" s="215"/>
      <c r="F8788" s="215"/>
      <c r="G8788" s="215"/>
      <c r="H8788" s="215"/>
      <c r="I8788" s="215"/>
      <c r="J8788" s="215"/>
      <c r="K8788" s="215"/>
      <c r="L8788" s="219"/>
    </row>
    <row r="8789" spans="2:12" ht="15" customHeight="1" x14ac:dyDescent="0.2">
      <c r="B8789" s="216"/>
      <c r="C8789" s="217" t="s">
        <v>38</v>
      </c>
      <c r="D8789" s="216" t="s">
        <v>39</v>
      </c>
      <c r="E8789" s="216" t="s">
        <v>40</v>
      </c>
      <c r="F8789" s="326" t="s">
        <v>1494</v>
      </c>
      <c r="G8789" s="326"/>
      <c r="H8789" s="218" t="s">
        <v>41</v>
      </c>
      <c r="I8789" s="217" t="s">
        <v>42</v>
      </c>
      <c r="J8789" s="217" t="s">
        <v>43</v>
      </c>
      <c r="K8789" s="217" t="s">
        <v>45</v>
      </c>
      <c r="L8789" s="219"/>
    </row>
    <row r="8790" spans="2:12" ht="15" customHeight="1" x14ac:dyDescent="0.2">
      <c r="B8790" s="203" t="s">
        <v>1496</v>
      </c>
      <c r="C8790" s="204" t="s">
        <v>2790</v>
      </c>
      <c r="D8790" s="203" t="s">
        <v>59</v>
      </c>
      <c r="E8790" s="203" t="s">
        <v>2791</v>
      </c>
      <c r="F8790" s="323" t="s">
        <v>2792</v>
      </c>
      <c r="G8790" s="323"/>
      <c r="H8790" s="205" t="s">
        <v>87</v>
      </c>
      <c r="I8790" s="206">
        <v>1</v>
      </c>
      <c r="J8790" s="207">
        <v>34.97</v>
      </c>
      <c r="K8790" s="207">
        <v>34.97</v>
      </c>
      <c r="L8790" s="219"/>
    </row>
    <row r="8791" spans="2:12" ht="15" customHeight="1" x14ac:dyDescent="0.2">
      <c r="B8791" s="216" t="s">
        <v>37</v>
      </c>
      <c r="C8791" s="217" t="s">
        <v>38</v>
      </c>
      <c r="D8791" s="216" t="s">
        <v>39</v>
      </c>
      <c r="E8791" s="216" t="s">
        <v>40</v>
      </c>
      <c r="F8791" s="326" t="s">
        <v>1494</v>
      </c>
      <c r="G8791" s="326"/>
      <c r="H8791" s="218" t="s">
        <v>41</v>
      </c>
      <c r="I8791" s="217" t="s">
        <v>42</v>
      </c>
      <c r="J8791" s="217" t="s">
        <v>43</v>
      </c>
      <c r="K8791" s="217" t="s">
        <v>45</v>
      </c>
      <c r="L8791" s="219"/>
    </row>
    <row r="8792" spans="2:12" ht="15" customHeight="1" x14ac:dyDescent="0.2">
      <c r="B8792" s="220" t="s">
        <v>1496</v>
      </c>
      <c r="C8792" s="221" t="s">
        <v>2065</v>
      </c>
      <c r="D8792" s="220" t="s">
        <v>59</v>
      </c>
      <c r="E8792" s="220" t="s">
        <v>2066</v>
      </c>
      <c r="F8792" s="327" t="s">
        <v>2002</v>
      </c>
      <c r="G8792" s="327"/>
      <c r="H8792" s="222" t="s">
        <v>1561</v>
      </c>
      <c r="I8792" s="223">
        <v>2</v>
      </c>
      <c r="J8792" s="224" t="s">
        <v>2067</v>
      </c>
      <c r="K8792" s="225" t="s">
        <v>4384</v>
      </c>
      <c r="L8792" s="219"/>
    </row>
    <row r="8793" spans="2:12" ht="15" customHeight="1" x14ac:dyDescent="0.2">
      <c r="B8793" s="208" t="s">
        <v>1498</v>
      </c>
      <c r="C8793" s="209" t="s">
        <v>1632</v>
      </c>
      <c r="D8793" s="208" t="s">
        <v>59</v>
      </c>
      <c r="E8793" s="208" t="s">
        <v>1633</v>
      </c>
      <c r="F8793" s="324" t="s">
        <v>1504</v>
      </c>
      <c r="G8793" s="324"/>
      <c r="H8793" s="210" t="s">
        <v>1561</v>
      </c>
      <c r="I8793" s="211">
        <v>2</v>
      </c>
      <c r="J8793" s="212" t="s">
        <v>1634</v>
      </c>
      <c r="K8793" s="226" t="s">
        <v>4385</v>
      </c>
      <c r="L8793" s="219"/>
    </row>
    <row r="8794" spans="2:12" ht="15" customHeight="1" x14ac:dyDescent="0.2">
      <c r="B8794" s="328" t="s">
        <v>1536</v>
      </c>
      <c r="C8794" s="328"/>
      <c r="D8794" s="328"/>
      <c r="E8794" s="328"/>
      <c r="F8794" s="328"/>
      <c r="G8794" s="328"/>
      <c r="H8794" s="328"/>
      <c r="I8794" s="328"/>
      <c r="J8794" s="328"/>
      <c r="K8794" s="328"/>
      <c r="L8794" s="219"/>
    </row>
    <row r="8795" spans="2:12" ht="15" customHeight="1" x14ac:dyDescent="0.2">
      <c r="B8795" s="216" t="s">
        <v>37</v>
      </c>
      <c r="C8795" s="217" t="s">
        <v>38</v>
      </c>
      <c r="D8795" s="216" t="s">
        <v>39</v>
      </c>
      <c r="E8795" s="216" t="s">
        <v>40</v>
      </c>
      <c r="F8795" s="326" t="s">
        <v>1494</v>
      </c>
      <c r="G8795" s="326"/>
      <c r="H8795" s="218" t="s">
        <v>41</v>
      </c>
      <c r="I8795" s="217" t="s">
        <v>42</v>
      </c>
      <c r="J8795" s="217" t="s">
        <v>43</v>
      </c>
      <c r="K8795" s="217" t="s">
        <v>45</v>
      </c>
      <c r="L8795" s="219"/>
    </row>
    <row r="8796" spans="2:12" ht="15" customHeight="1" x14ac:dyDescent="0.2">
      <c r="B8796" s="208" t="s">
        <v>1498</v>
      </c>
      <c r="C8796" s="209" t="s">
        <v>1610</v>
      </c>
      <c r="D8796" s="208" t="s">
        <v>59</v>
      </c>
      <c r="E8796" s="208" t="s">
        <v>1611</v>
      </c>
      <c r="F8796" s="324" t="s">
        <v>1501</v>
      </c>
      <c r="G8796" s="324"/>
      <c r="H8796" s="210" t="s">
        <v>539</v>
      </c>
      <c r="I8796" s="211">
        <v>0.18820000000000001</v>
      </c>
      <c r="J8796" s="212" t="s">
        <v>1612</v>
      </c>
      <c r="K8796" s="226" t="s">
        <v>4386</v>
      </c>
      <c r="L8796" s="219"/>
    </row>
    <row r="8797" spans="2:12" ht="15" customHeight="1" x14ac:dyDescent="0.2">
      <c r="B8797" s="208" t="s">
        <v>1498</v>
      </c>
      <c r="C8797" s="209" t="s">
        <v>1632</v>
      </c>
      <c r="D8797" s="208" t="s">
        <v>59</v>
      </c>
      <c r="E8797" s="208" t="s">
        <v>1633</v>
      </c>
      <c r="F8797" s="324" t="s">
        <v>1504</v>
      </c>
      <c r="G8797" s="324"/>
      <c r="H8797" s="210" t="s">
        <v>1561</v>
      </c>
      <c r="I8797" s="211">
        <v>2</v>
      </c>
      <c r="J8797" s="212" t="s">
        <v>1634</v>
      </c>
      <c r="K8797" s="226" t="s">
        <v>4385</v>
      </c>
      <c r="L8797" s="219"/>
    </row>
    <row r="8798" spans="2:12" ht="15" customHeight="1" x14ac:dyDescent="0.2">
      <c r="B8798" s="208" t="s">
        <v>1498</v>
      </c>
      <c r="C8798" s="209" t="s">
        <v>1618</v>
      </c>
      <c r="D8798" s="208" t="s">
        <v>59</v>
      </c>
      <c r="E8798" s="208" t="s">
        <v>1619</v>
      </c>
      <c r="F8798" s="324" t="s">
        <v>1501</v>
      </c>
      <c r="G8798" s="324"/>
      <c r="H8798" s="210" t="s">
        <v>539</v>
      </c>
      <c r="I8798" s="211">
        <v>3.0000000000000001E-3</v>
      </c>
      <c r="J8798" s="212" t="s">
        <v>1620</v>
      </c>
      <c r="K8798" s="226" t="s">
        <v>2589</v>
      </c>
    </row>
    <row r="8799" spans="2:12" ht="15" customHeight="1" x14ac:dyDescent="0.2">
      <c r="B8799" s="208" t="s">
        <v>1498</v>
      </c>
      <c r="C8799" s="209" t="s">
        <v>1641</v>
      </c>
      <c r="D8799" s="208" t="s">
        <v>59</v>
      </c>
      <c r="E8799" s="208" t="s">
        <v>1642</v>
      </c>
      <c r="F8799" s="324" t="s">
        <v>1501</v>
      </c>
      <c r="G8799" s="324"/>
      <c r="H8799" s="210" t="s">
        <v>539</v>
      </c>
      <c r="I8799" s="211">
        <v>4.0000000000000002E-4</v>
      </c>
      <c r="J8799" s="212" t="s">
        <v>1643</v>
      </c>
      <c r="K8799" s="226" t="s">
        <v>1617</v>
      </c>
    </row>
    <row r="8800" spans="2:12" ht="15" customHeight="1" x14ac:dyDescent="0.2">
      <c r="B8800" s="208" t="s">
        <v>1498</v>
      </c>
      <c r="C8800" s="209" t="s">
        <v>1682</v>
      </c>
      <c r="D8800" s="208" t="s">
        <v>59</v>
      </c>
      <c r="E8800" s="208" t="s">
        <v>1683</v>
      </c>
      <c r="F8800" s="324" t="s">
        <v>1501</v>
      </c>
      <c r="G8800" s="324"/>
      <c r="H8800" s="210" t="s">
        <v>1684</v>
      </c>
      <c r="I8800" s="211">
        <v>1.6000000000000001E-3</v>
      </c>
      <c r="J8800" s="212" t="s">
        <v>1685</v>
      </c>
      <c r="K8800" s="226" t="s">
        <v>1617</v>
      </c>
    </row>
    <row r="8801" spans="2:11" ht="15" customHeight="1" x14ac:dyDescent="0.2">
      <c r="B8801" s="208" t="s">
        <v>1498</v>
      </c>
      <c r="C8801" s="209" t="s">
        <v>1622</v>
      </c>
      <c r="D8801" s="208" t="s">
        <v>59</v>
      </c>
      <c r="E8801" s="208" t="s">
        <v>1623</v>
      </c>
      <c r="F8801" s="324" t="s">
        <v>1566</v>
      </c>
      <c r="G8801" s="324"/>
      <c r="H8801" s="210" t="s">
        <v>539</v>
      </c>
      <c r="I8801" s="211">
        <v>0.2036</v>
      </c>
      <c r="J8801" s="212" t="s">
        <v>1624</v>
      </c>
      <c r="K8801" s="226" t="s">
        <v>3199</v>
      </c>
    </row>
    <row r="8802" spans="2:11" ht="15" customHeight="1" x14ac:dyDescent="0.2">
      <c r="B8802" s="208" t="s">
        <v>1498</v>
      </c>
      <c r="C8802" s="209" t="s">
        <v>1702</v>
      </c>
      <c r="D8802" s="208" t="s">
        <v>59</v>
      </c>
      <c r="E8802" s="208" t="s">
        <v>1703</v>
      </c>
      <c r="F8802" s="324" t="s">
        <v>1501</v>
      </c>
      <c r="G8802" s="324"/>
      <c r="H8802" s="210" t="s">
        <v>539</v>
      </c>
      <c r="I8802" s="211">
        <v>8.9999999999999993E-3</v>
      </c>
      <c r="J8802" s="212" t="s">
        <v>1704</v>
      </c>
      <c r="K8802" s="226" t="s">
        <v>1584</v>
      </c>
    </row>
    <row r="8803" spans="2:11" ht="15" customHeight="1" x14ac:dyDescent="0.2">
      <c r="B8803" s="208" t="s">
        <v>1498</v>
      </c>
      <c r="C8803" s="209" t="s">
        <v>1696</v>
      </c>
      <c r="D8803" s="208" t="s">
        <v>59</v>
      </c>
      <c r="E8803" s="208" t="s">
        <v>1697</v>
      </c>
      <c r="F8803" s="324" t="s">
        <v>1501</v>
      </c>
      <c r="G8803" s="324"/>
      <c r="H8803" s="210" t="s">
        <v>539</v>
      </c>
      <c r="I8803" s="211">
        <v>2.0000000000000001E-4</v>
      </c>
      <c r="J8803" s="212" t="s">
        <v>1698</v>
      </c>
      <c r="K8803" s="226" t="s">
        <v>1548</v>
      </c>
    </row>
    <row r="8804" spans="2:11" ht="15" customHeight="1" x14ac:dyDescent="0.2">
      <c r="B8804" s="208" t="s">
        <v>1498</v>
      </c>
      <c r="C8804" s="209" t="s">
        <v>1693</v>
      </c>
      <c r="D8804" s="208" t="s">
        <v>59</v>
      </c>
      <c r="E8804" s="208" t="s">
        <v>1694</v>
      </c>
      <c r="F8804" s="324" t="s">
        <v>1501</v>
      </c>
      <c r="G8804" s="324"/>
      <c r="H8804" s="210" t="s">
        <v>539</v>
      </c>
      <c r="I8804" s="211">
        <v>1.1999999999999999E-3</v>
      </c>
      <c r="J8804" s="212" t="s">
        <v>1695</v>
      </c>
      <c r="K8804" s="226" t="s">
        <v>1617</v>
      </c>
    </row>
    <row r="8805" spans="2:11" ht="15" customHeight="1" x14ac:dyDescent="0.2">
      <c r="B8805" s="208" t="s">
        <v>1498</v>
      </c>
      <c r="C8805" s="209" t="s">
        <v>1602</v>
      </c>
      <c r="D8805" s="208" t="s">
        <v>59</v>
      </c>
      <c r="E8805" s="208" t="s">
        <v>1603</v>
      </c>
      <c r="F8805" s="324" t="s">
        <v>1501</v>
      </c>
      <c r="G8805" s="324"/>
      <c r="H8805" s="210" t="s">
        <v>1604</v>
      </c>
      <c r="I8805" s="211">
        <v>4.5999999999999999E-3</v>
      </c>
      <c r="J8805" s="212" t="s">
        <v>1605</v>
      </c>
      <c r="K8805" s="226" t="s">
        <v>2283</v>
      </c>
    </row>
    <row r="8806" spans="2:11" ht="15" customHeight="1" x14ac:dyDescent="0.2">
      <c r="B8806" s="208" t="s">
        <v>1498</v>
      </c>
      <c r="C8806" s="209" t="s">
        <v>1581</v>
      </c>
      <c r="D8806" s="208" t="s">
        <v>59</v>
      </c>
      <c r="E8806" s="208" t="s">
        <v>1582</v>
      </c>
      <c r="F8806" s="324" t="s">
        <v>1501</v>
      </c>
      <c r="G8806" s="324"/>
      <c r="H8806" s="210" t="s">
        <v>539</v>
      </c>
      <c r="I8806" s="211">
        <v>4.0000000000000002E-4</v>
      </c>
      <c r="J8806" s="212" t="s">
        <v>1583</v>
      </c>
      <c r="K8806" s="226" t="s">
        <v>1576</v>
      </c>
    </row>
    <row r="8807" spans="2:11" ht="15" customHeight="1" x14ac:dyDescent="0.2">
      <c r="B8807" s="208" t="s">
        <v>1498</v>
      </c>
      <c r="C8807" s="209" t="s">
        <v>1674</v>
      </c>
      <c r="D8807" s="208" t="s">
        <v>59</v>
      </c>
      <c r="E8807" s="208" t="s">
        <v>1675</v>
      </c>
      <c r="F8807" s="324" t="s">
        <v>1501</v>
      </c>
      <c r="G8807" s="324"/>
      <c r="H8807" s="210" t="s">
        <v>539</v>
      </c>
      <c r="I8807" s="211">
        <v>8.9999999999999993E-3</v>
      </c>
      <c r="J8807" s="212" t="s">
        <v>1676</v>
      </c>
      <c r="K8807" s="226" t="s">
        <v>3197</v>
      </c>
    </row>
    <row r="8808" spans="2:11" ht="15" customHeight="1" x14ac:dyDescent="0.2">
      <c r="B8808" s="208" t="s">
        <v>1498</v>
      </c>
      <c r="C8808" s="209" t="s">
        <v>1626</v>
      </c>
      <c r="D8808" s="208" t="s">
        <v>59</v>
      </c>
      <c r="E8808" s="208" t="s">
        <v>1627</v>
      </c>
      <c r="F8808" s="324" t="s">
        <v>1501</v>
      </c>
      <c r="G8808" s="324"/>
      <c r="H8808" s="210" t="s">
        <v>539</v>
      </c>
      <c r="I8808" s="211">
        <v>4.0000000000000002E-4</v>
      </c>
      <c r="J8808" s="212" t="s">
        <v>1628</v>
      </c>
      <c r="K8808" s="226" t="s">
        <v>1548</v>
      </c>
    </row>
    <row r="8809" spans="2:11" ht="15" customHeight="1" x14ac:dyDescent="0.2">
      <c r="B8809" s="208" t="s">
        <v>1498</v>
      </c>
      <c r="C8809" s="209" t="s">
        <v>1671</v>
      </c>
      <c r="D8809" s="208" t="s">
        <v>59</v>
      </c>
      <c r="E8809" s="208" t="s">
        <v>1672</v>
      </c>
      <c r="F8809" s="324" t="s">
        <v>1566</v>
      </c>
      <c r="G8809" s="324"/>
      <c r="H8809" s="210" t="s">
        <v>1638</v>
      </c>
      <c r="I8809" s="211">
        <v>8.0000000000000004E-4</v>
      </c>
      <c r="J8809" s="212" t="s">
        <v>1673</v>
      </c>
      <c r="K8809" s="226" t="s">
        <v>2321</v>
      </c>
    </row>
    <row r="8810" spans="2:11" ht="15" customHeight="1" x14ac:dyDescent="0.2">
      <c r="B8810" s="208" t="s">
        <v>1498</v>
      </c>
      <c r="C8810" s="209" t="s">
        <v>1661</v>
      </c>
      <c r="D8810" s="208" t="s">
        <v>59</v>
      </c>
      <c r="E8810" s="208" t="s">
        <v>1662</v>
      </c>
      <c r="F8810" s="324" t="s">
        <v>1501</v>
      </c>
      <c r="G8810" s="324"/>
      <c r="H8810" s="210" t="s">
        <v>539</v>
      </c>
      <c r="I8810" s="211">
        <v>3.5999999999999999E-3</v>
      </c>
      <c r="J8810" s="212" t="s">
        <v>1663</v>
      </c>
      <c r="K8810" s="226" t="s">
        <v>1576</v>
      </c>
    </row>
    <row r="8811" spans="2:11" ht="15" customHeight="1" x14ac:dyDescent="0.2">
      <c r="B8811" s="208" t="s">
        <v>1498</v>
      </c>
      <c r="C8811" s="209" t="s">
        <v>1588</v>
      </c>
      <c r="D8811" s="208" t="s">
        <v>59</v>
      </c>
      <c r="E8811" s="208" t="s">
        <v>1589</v>
      </c>
      <c r="F8811" s="324" t="s">
        <v>1501</v>
      </c>
      <c r="G8811" s="324"/>
      <c r="H8811" s="210" t="s">
        <v>539</v>
      </c>
      <c r="I8811" s="211">
        <v>0.2036</v>
      </c>
      <c r="J8811" s="212" t="s">
        <v>1590</v>
      </c>
      <c r="K8811" s="226" t="s">
        <v>3198</v>
      </c>
    </row>
    <row r="8812" spans="2:11" ht="15" customHeight="1" x14ac:dyDescent="0.2">
      <c r="B8812" s="208" t="s">
        <v>1498</v>
      </c>
      <c r="C8812" s="209" t="s">
        <v>1564</v>
      </c>
      <c r="D8812" s="208" t="s">
        <v>59</v>
      </c>
      <c r="E8812" s="208" t="s">
        <v>1565</v>
      </c>
      <c r="F8812" s="324" t="s">
        <v>1566</v>
      </c>
      <c r="G8812" s="324"/>
      <c r="H8812" s="210" t="s">
        <v>539</v>
      </c>
      <c r="I8812" s="211">
        <v>8.9999999999999993E-3</v>
      </c>
      <c r="J8812" s="212" t="s">
        <v>1567</v>
      </c>
      <c r="K8812" s="226" t="s">
        <v>2319</v>
      </c>
    </row>
    <row r="8813" spans="2:11" ht="15" customHeight="1" x14ac:dyDescent="0.2">
      <c r="B8813" s="208" t="s">
        <v>1498</v>
      </c>
      <c r="C8813" s="209" t="s">
        <v>1644</v>
      </c>
      <c r="D8813" s="208" t="s">
        <v>59</v>
      </c>
      <c r="E8813" s="208" t="s">
        <v>1645</v>
      </c>
      <c r="F8813" s="324" t="s">
        <v>1501</v>
      </c>
      <c r="G8813" s="324"/>
      <c r="H8813" s="210" t="s">
        <v>1604</v>
      </c>
      <c r="I8813" s="211">
        <v>1.6000000000000001E-3</v>
      </c>
      <c r="J8813" s="212" t="s">
        <v>1646</v>
      </c>
      <c r="K8813" s="226" t="s">
        <v>2073</v>
      </c>
    </row>
    <row r="8814" spans="2:11" ht="15" customHeight="1" x14ac:dyDescent="0.2">
      <c r="B8814" s="208" t="s">
        <v>1498</v>
      </c>
      <c r="C8814" s="209" t="s">
        <v>1569</v>
      </c>
      <c r="D8814" s="208" t="s">
        <v>59</v>
      </c>
      <c r="E8814" s="208" t="s">
        <v>1570</v>
      </c>
      <c r="F8814" s="324" t="s">
        <v>1501</v>
      </c>
      <c r="G8814" s="324"/>
      <c r="H8814" s="210" t="s">
        <v>539</v>
      </c>
      <c r="I8814" s="211">
        <v>5.9999999999999995E-4</v>
      </c>
      <c r="J8814" s="212" t="s">
        <v>1571</v>
      </c>
      <c r="K8814" s="226" t="s">
        <v>1617</v>
      </c>
    </row>
    <row r="8815" spans="2:11" ht="15" customHeight="1" x14ac:dyDescent="0.2">
      <c r="B8815" s="213"/>
      <c r="C8815" s="213"/>
      <c r="D8815" s="213"/>
      <c r="E8815" s="213"/>
      <c r="F8815" s="213" t="s">
        <v>1510</v>
      </c>
      <c r="G8815" s="214">
        <v>27.29</v>
      </c>
      <c r="H8815" s="213" t="s">
        <v>1511</v>
      </c>
      <c r="I8815" s="214">
        <v>0</v>
      </c>
      <c r="J8815" s="213" t="s">
        <v>1512</v>
      </c>
      <c r="K8815" s="214">
        <v>27.29</v>
      </c>
    </row>
    <row r="8816" spans="2:11" ht="15" customHeight="1" x14ac:dyDescent="0.2">
      <c r="B8816" s="213"/>
      <c r="C8816" s="213"/>
      <c r="D8816" s="213"/>
      <c r="E8816" s="213"/>
      <c r="F8816" s="213" t="s">
        <v>1513</v>
      </c>
      <c r="G8816" s="214">
        <v>9.39</v>
      </c>
      <c r="H8816" s="213"/>
      <c r="I8816" s="325" t="s">
        <v>1514</v>
      </c>
      <c r="J8816" s="325"/>
      <c r="K8816" s="214">
        <v>44.36</v>
      </c>
    </row>
    <row r="8817" spans="2:11" ht="15" customHeight="1" x14ac:dyDescent="0.2">
      <c r="B8817" s="215"/>
      <c r="C8817" s="215"/>
      <c r="D8817" s="215"/>
      <c r="E8817" s="215"/>
      <c r="F8817" s="215"/>
      <c r="G8817" s="215"/>
      <c r="H8817" s="215"/>
      <c r="I8817" s="215"/>
      <c r="J8817" s="215"/>
      <c r="K8817" s="215"/>
    </row>
    <row r="8818" spans="2:11" ht="15" customHeight="1" x14ac:dyDescent="0.2">
      <c r="B8818" s="216"/>
      <c r="C8818" s="217" t="s">
        <v>38</v>
      </c>
      <c r="D8818" s="216" t="s">
        <v>39</v>
      </c>
      <c r="E8818" s="216" t="s">
        <v>40</v>
      </c>
      <c r="F8818" s="326" t="s">
        <v>1494</v>
      </c>
      <c r="G8818" s="326"/>
      <c r="H8818" s="218" t="s">
        <v>41</v>
      </c>
      <c r="I8818" s="217" t="s">
        <v>42</v>
      </c>
      <c r="J8818" s="217" t="s">
        <v>43</v>
      </c>
      <c r="K8818" s="217" t="s">
        <v>45</v>
      </c>
    </row>
    <row r="8819" spans="2:11" ht="15" customHeight="1" x14ac:dyDescent="0.2">
      <c r="B8819" s="203" t="s">
        <v>1496</v>
      </c>
      <c r="C8819" s="204" t="s">
        <v>2762</v>
      </c>
      <c r="D8819" s="203" t="s">
        <v>59</v>
      </c>
      <c r="E8819" s="203" t="s">
        <v>2763</v>
      </c>
      <c r="F8819" s="323" t="s">
        <v>2267</v>
      </c>
      <c r="G8819" s="323"/>
      <c r="H8819" s="205" t="s">
        <v>61</v>
      </c>
      <c r="I8819" s="206">
        <v>1</v>
      </c>
      <c r="J8819" s="207">
        <v>35.479999999999997</v>
      </c>
      <c r="K8819" s="207">
        <v>35.479999999999997</v>
      </c>
    </row>
    <row r="8820" spans="2:11" ht="15" customHeight="1" x14ac:dyDescent="0.2">
      <c r="B8820" s="216" t="s">
        <v>37</v>
      </c>
      <c r="C8820" s="217" t="s">
        <v>38</v>
      </c>
      <c r="D8820" s="216" t="s">
        <v>39</v>
      </c>
      <c r="E8820" s="216" t="s">
        <v>40</v>
      </c>
      <c r="F8820" s="326" t="s">
        <v>1494</v>
      </c>
      <c r="G8820" s="326"/>
      <c r="H8820" s="218" t="s">
        <v>41</v>
      </c>
      <c r="I8820" s="217" t="s">
        <v>42</v>
      </c>
      <c r="J8820" s="217" t="s">
        <v>43</v>
      </c>
      <c r="K8820" s="217" t="s">
        <v>45</v>
      </c>
    </row>
    <row r="8821" spans="2:11" ht="15" customHeight="1" x14ac:dyDescent="0.2">
      <c r="B8821" s="220" t="s">
        <v>1496</v>
      </c>
      <c r="C8821" s="221" t="s">
        <v>3933</v>
      </c>
      <c r="D8821" s="220" t="s">
        <v>59</v>
      </c>
      <c r="E8821" s="220" t="s">
        <v>3934</v>
      </c>
      <c r="F8821" s="327" t="s">
        <v>2421</v>
      </c>
      <c r="G8821" s="327"/>
      <c r="H8821" s="222" t="s">
        <v>87</v>
      </c>
      <c r="I8821" s="223">
        <v>0.02</v>
      </c>
      <c r="J8821" s="224" t="s">
        <v>3935</v>
      </c>
      <c r="K8821" s="225" t="s">
        <v>4387</v>
      </c>
    </row>
    <row r="8822" spans="2:11" ht="15" customHeight="1" x14ac:dyDescent="0.2">
      <c r="B8822" s="220" t="s">
        <v>1496</v>
      </c>
      <c r="C8822" s="221" t="s">
        <v>2065</v>
      </c>
      <c r="D8822" s="220" t="s">
        <v>59</v>
      </c>
      <c r="E8822" s="220" t="s">
        <v>2066</v>
      </c>
      <c r="F8822" s="327" t="s">
        <v>2002</v>
      </c>
      <c r="G8822" s="327"/>
      <c r="H8822" s="222" t="s">
        <v>1561</v>
      </c>
      <c r="I8822" s="223">
        <v>0.6</v>
      </c>
      <c r="J8822" s="224" t="s">
        <v>2067</v>
      </c>
      <c r="K8822" s="225" t="s">
        <v>3433</v>
      </c>
    </row>
    <row r="8823" spans="2:11" ht="15" customHeight="1" x14ac:dyDescent="0.2">
      <c r="B8823" s="220" t="s">
        <v>1496</v>
      </c>
      <c r="C8823" s="221" t="s">
        <v>2069</v>
      </c>
      <c r="D8823" s="220" t="s">
        <v>59</v>
      </c>
      <c r="E8823" s="220" t="s">
        <v>2070</v>
      </c>
      <c r="F8823" s="327" t="s">
        <v>2002</v>
      </c>
      <c r="G8823" s="327"/>
      <c r="H8823" s="222" t="s">
        <v>1561</v>
      </c>
      <c r="I8823" s="223">
        <v>0.6</v>
      </c>
      <c r="J8823" s="224" t="s">
        <v>2071</v>
      </c>
      <c r="K8823" s="225" t="s">
        <v>3435</v>
      </c>
    </row>
    <row r="8824" spans="2:11" ht="15" customHeight="1" x14ac:dyDescent="0.2">
      <c r="B8824" s="208" t="s">
        <v>1498</v>
      </c>
      <c r="C8824" s="209" t="s">
        <v>1665</v>
      </c>
      <c r="D8824" s="208" t="s">
        <v>59</v>
      </c>
      <c r="E8824" s="208" t="s">
        <v>1666</v>
      </c>
      <c r="F8824" s="324" t="s">
        <v>1504</v>
      </c>
      <c r="G8824" s="324"/>
      <c r="H8824" s="210" t="s">
        <v>1561</v>
      </c>
      <c r="I8824" s="211">
        <v>0.6</v>
      </c>
      <c r="J8824" s="212" t="s">
        <v>1562</v>
      </c>
      <c r="K8824" s="226" t="s">
        <v>3434</v>
      </c>
    </row>
    <row r="8825" spans="2:11" ht="15" customHeight="1" x14ac:dyDescent="0.2">
      <c r="B8825" s="208" t="s">
        <v>1498</v>
      </c>
      <c r="C8825" s="209" t="s">
        <v>1632</v>
      </c>
      <c r="D8825" s="208" t="s">
        <v>59</v>
      </c>
      <c r="E8825" s="208" t="s">
        <v>1633</v>
      </c>
      <c r="F8825" s="324" t="s">
        <v>1504</v>
      </c>
      <c r="G8825" s="324"/>
      <c r="H8825" s="210" t="s">
        <v>1561</v>
      </c>
      <c r="I8825" s="211">
        <v>0.6</v>
      </c>
      <c r="J8825" s="212" t="s">
        <v>1634</v>
      </c>
      <c r="K8825" s="226" t="s">
        <v>3436</v>
      </c>
    </row>
    <row r="8826" spans="2:11" ht="15" customHeight="1" x14ac:dyDescent="0.2">
      <c r="B8826" s="328" t="s">
        <v>1536</v>
      </c>
      <c r="C8826" s="328"/>
      <c r="D8826" s="328"/>
      <c r="E8826" s="328"/>
      <c r="F8826" s="328"/>
      <c r="G8826" s="328"/>
      <c r="H8826" s="328"/>
      <c r="I8826" s="328"/>
      <c r="J8826" s="328"/>
      <c r="K8826" s="328"/>
    </row>
    <row r="8827" spans="2:11" ht="15" customHeight="1" x14ac:dyDescent="0.2">
      <c r="B8827" s="216" t="s">
        <v>37</v>
      </c>
      <c r="C8827" s="217" t="s">
        <v>38</v>
      </c>
      <c r="D8827" s="216" t="s">
        <v>39</v>
      </c>
      <c r="E8827" s="216" t="s">
        <v>40</v>
      </c>
      <c r="F8827" s="326" t="s">
        <v>1494</v>
      </c>
      <c r="G8827" s="326"/>
      <c r="H8827" s="218" t="s">
        <v>41</v>
      </c>
      <c r="I8827" s="217" t="s">
        <v>42</v>
      </c>
      <c r="J8827" s="217" t="s">
        <v>43</v>
      </c>
      <c r="K8827" s="217" t="s">
        <v>45</v>
      </c>
    </row>
    <row r="8828" spans="2:11" ht="15" customHeight="1" x14ac:dyDescent="0.2">
      <c r="B8828" s="208" t="s">
        <v>1498</v>
      </c>
      <c r="C8828" s="209" t="s">
        <v>2060</v>
      </c>
      <c r="D8828" s="208" t="s">
        <v>59</v>
      </c>
      <c r="E8828" s="208" t="s">
        <v>2061</v>
      </c>
      <c r="F8828" s="324" t="s">
        <v>1501</v>
      </c>
      <c r="G8828" s="324"/>
      <c r="H8828" s="210" t="s">
        <v>2062</v>
      </c>
      <c r="I8828" s="211">
        <v>3.64</v>
      </c>
      <c r="J8828" s="212" t="s">
        <v>2063</v>
      </c>
      <c r="K8828" s="226" t="s">
        <v>4388</v>
      </c>
    </row>
    <row r="8829" spans="2:11" ht="15" customHeight="1" x14ac:dyDescent="0.2">
      <c r="B8829" s="208" t="s">
        <v>1498</v>
      </c>
      <c r="C8829" s="209" t="s">
        <v>1564</v>
      </c>
      <c r="D8829" s="208" t="s">
        <v>59</v>
      </c>
      <c r="E8829" s="208" t="s">
        <v>1565</v>
      </c>
      <c r="F8829" s="324" t="s">
        <v>1566</v>
      </c>
      <c r="G8829" s="324"/>
      <c r="H8829" s="210" t="s">
        <v>539</v>
      </c>
      <c r="I8829" s="211">
        <v>5.7600000000000004E-3</v>
      </c>
      <c r="J8829" s="212" t="s">
        <v>1567</v>
      </c>
      <c r="K8829" s="226" t="s">
        <v>2320</v>
      </c>
    </row>
    <row r="8830" spans="2:11" ht="15" customHeight="1" x14ac:dyDescent="0.2">
      <c r="B8830" s="208" t="s">
        <v>1498</v>
      </c>
      <c r="C8830" s="209" t="s">
        <v>1556</v>
      </c>
      <c r="D8830" s="208" t="s">
        <v>59</v>
      </c>
      <c r="E8830" s="208" t="s">
        <v>1557</v>
      </c>
      <c r="F8830" s="324" t="s">
        <v>1501</v>
      </c>
      <c r="G8830" s="324"/>
      <c r="H8830" s="210" t="s">
        <v>539</v>
      </c>
      <c r="I8830" s="211">
        <v>1.2E-4</v>
      </c>
      <c r="J8830" s="212" t="s">
        <v>1558</v>
      </c>
      <c r="K8830" s="226" t="s">
        <v>1548</v>
      </c>
    </row>
    <row r="8831" spans="2:11" ht="15" customHeight="1" x14ac:dyDescent="0.2">
      <c r="B8831" s="208" t="s">
        <v>1498</v>
      </c>
      <c r="C8831" s="209" t="s">
        <v>1545</v>
      </c>
      <c r="D8831" s="208" t="s">
        <v>59</v>
      </c>
      <c r="E8831" s="208" t="s">
        <v>1546</v>
      </c>
      <c r="F8831" s="324" t="s">
        <v>1501</v>
      </c>
      <c r="G8831" s="324"/>
      <c r="H8831" s="210" t="s">
        <v>539</v>
      </c>
      <c r="I8831" s="211">
        <v>2.9999999999999997E-4</v>
      </c>
      <c r="J8831" s="212" t="s">
        <v>1547</v>
      </c>
      <c r="K8831" s="226" t="s">
        <v>1548</v>
      </c>
    </row>
    <row r="8832" spans="2:11" ht="15" customHeight="1" x14ac:dyDescent="0.2">
      <c r="B8832" s="208" t="s">
        <v>1498</v>
      </c>
      <c r="C8832" s="209" t="s">
        <v>1665</v>
      </c>
      <c r="D8832" s="208" t="s">
        <v>59</v>
      </c>
      <c r="E8832" s="208" t="s">
        <v>1666</v>
      </c>
      <c r="F8832" s="324" t="s">
        <v>1504</v>
      </c>
      <c r="G8832" s="324"/>
      <c r="H8832" s="210" t="s">
        <v>1561</v>
      </c>
      <c r="I8832" s="211">
        <v>0.6</v>
      </c>
      <c r="J8832" s="212" t="s">
        <v>1562</v>
      </c>
      <c r="K8832" s="226" t="s">
        <v>3434</v>
      </c>
    </row>
    <row r="8833" spans="2:12" ht="15" customHeight="1" x14ac:dyDescent="0.2">
      <c r="B8833" s="208" t="s">
        <v>1498</v>
      </c>
      <c r="C8833" s="209" t="s">
        <v>2800</v>
      </c>
      <c r="D8833" s="208" t="s">
        <v>59</v>
      </c>
      <c r="E8833" s="208" t="s">
        <v>2801</v>
      </c>
      <c r="F8833" s="324" t="s">
        <v>1501</v>
      </c>
      <c r="G8833" s="324"/>
      <c r="H8833" s="210" t="s">
        <v>2062</v>
      </c>
      <c r="I8833" s="211">
        <v>3.64</v>
      </c>
      <c r="J8833" s="212" t="s">
        <v>2802</v>
      </c>
      <c r="K8833" s="226" t="s">
        <v>3080</v>
      </c>
    </row>
    <row r="8834" spans="2:12" ht="15" customHeight="1" x14ac:dyDescent="0.2">
      <c r="B8834" s="208" t="s">
        <v>1498</v>
      </c>
      <c r="C8834" s="209" t="s">
        <v>1702</v>
      </c>
      <c r="D8834" s="208" t="s">
        <v>59</v>
      </c>
      <c r="E8834" s="208" t="s">
        <v>1703</v>
      </c>
      <c r="F8834" s="324" t="s">
        <v>1501</v>
      </c>
      <c r="G8834" s="324"/>
      <c r="H8834" s="210" t="s">
        <v>539</v>
      </c>
      <c r="I8834" s="211">
        <v>5.7600000000000004E-3</v>
      </c>
      <c r="J8834" s="212" t="s">
        <v>1704</v>
      </c>
      <c r="K8834" s="226" t="s">
        <v>1657</v>
      </c>
    </row>
    <row r="8835" spans="2:12" ht="15" customHeight="1" x14ac:dyDescent="0.2">
      <c r="B8835" s="208" t="s">
        <v>1498</v>
      </c>
      <c r="C8835" s="209" t="s">
        <v>1626</v>
      </c>
      <c r="D8835" s="208" t="s">
        <v>59</v>
      </c>
      <c r="E8835" s="208" t="s">
        <v>1627</v>
      </c>
      <c r="F8835" s="324" t="s">
        <v>1501</v>
      </c>
      <c r="G8835" s="324"/>
      <c r="H8835" s="210" t="s">
        <v>539</v>
      </c>
      <c r="I8835" s="211">
        <v>2.5599999999999999E-4</v>
      </c>
      <c r="J8835" s="212" t="s">
        <v>1628</v>
      </c>
      <c r="K8835" s="226" t="s">
        <v>1548</v>
      </c>
    </row>
    <row r="8836" spans="2:12" ht="15" customHeight="1" x14ac:dyDescent="0.2">
      <c r="B8836" s="208" t="s">
        <v>1498</v>
      </c>
      <c r="C8836" s="209" t="s">
        <v>1658</v>
      </c>
      <c r="D8836" s="208" t="s">
        <v>59</v>
      </c>
      <c r="E8836" s="208" t="s">
        <v>1659</v>
      </c>
      <c r="F8836" s="324" t="s">
        <v>1501</v>
      </c>
      <c r="G8836" s="324"/>
      <c r="H8836" s="210" t="s">
        <v>539</v>
      </c>
      <c r="I8836" s="211">
        <v>1.2E-4</v>
      </c>
      <c r="J8836" s="212" t="s">
        <v>1660</v>
      </c>
      <c r="K8836" s="226" t="s">
        <v>1548</v>
      </c>
    </row>
    <row r="8837" spans="2:12" ht="15" customHeight="1" x14ac:dyDescent="0.2">
      <c r="B8837" s="208" t="s">
        <v>1498</v>
      </c>
      <c r="C8837" s="209" t="s">
        <v>1661</v>
      </c>
      <c r="D8837" s="208" t="s">
        <v>59</v>
      </c>
      <c r="E8837" s="208" t="s">
        <v>1662</v>
      </c>
      <c r="F8837" s="324" t="s">
        <v>1501</v>
      </c>
      <c r="G8837" s="324"/>
      <c r="H8837" s="210" t="s">
        <v>539</v>
      </c>
      <c r="I8837" s="211">
        <v>2.3040000000000001E-3</v>
      </c>
      <c r="J8837" s="212" t="s">
        <v>1663</v>
      </c>
      <c r="K8837" s="226" t="s">
        <v>1584</v>
      </c>
    </row>
    <row r="8838" spans="2:12" ht="15" customHeight="1" x14ac:dyDescent="0.2">
      <c r="B8838" s="208" t="s">
        <v>1498</v>
      </c>
      <c r="C8838" s="209" t="s">
        <v>1607</v>
      </c>
      <c r="D8838" s="208" t="s">
        <v>59</v>
      </c>
      <c r="E8838" s="208" t="s">
        <v>1608</v>
      </c>
      <c r="F8838" s="324" t="s">
        <v>1501</v>
      </c>
      <c r="G8838" s="324"/>
      <c r="H8838" s="210" t="s">
        <v>539</v>
      </c>
      <c r="I8838" s="211">
        <v>6.0000000000000002E-5</v>
      </c>
      <c r="J8838" s="212" t="s">
        <v>1609</v>
      </c>
      <c r="K8838" s="226" t="s">
        <v>1548</v>
      </c>
    </row>
    <row r="8839" spans="2:12" ht="15" customHeight="1" x14ac:dyDescent="0.2">
      <c r="B8839" s="208" t="s">
        <v>1498</v>
      </c>
      <c r="C8839" s="209" t="s">
        <v>1610</v>
      </c>
      <c r="D8839" s="208" t="s">
        <v>59</v>
      </c>
      <c r="E8839" s="208" t="s">
        <v>1611</v>
      </c>
      <c r="F8839" s="324" t="s">
        <v>1501</v>
      </c>
      <c r="G8839" s="324"/>
      <c r="H8839" s="210" t="s">
        <v>539</v>
      </c>
      <c r="I8839" s="211">
        <v>0.103228</v>
      </c>
      <c r="J8839" s="212" t="s">
        <v>1612</v>
      </c>
      <c r="K8839" s="226" t="s">
        <v>4389</v>
      </c>
    </row>
    <row r="8840" spans="2:12" ht="15" customHeight="1" x14ac:dyDescent="0.2">
      <c r="B8840" s="208" t="s">
        <v>1498</v>
      </c>
      <c r="C8840" s="209" t="s">
        <v>1671</v>
      </c>
      <c r="D8840" s="208" t="s">
        <v>59</v>
      </c>
      <c r="E8840" s="208" t="s">
        <v>1672</v>
      </c>
      <c r="F8840" s="324" t="s">
        <v>1566</v>
      </c>
      <c r="G8840" s="324"/>
      <c r="H8840" s="210" t="s">
        <v>1638</v>
      </c>
      <c r="I8840" s="211">
        <v>5.1199999999999998E-4</v>
      </c>
      <c r="J8840" s="212" t="s">
        <v>1673</v>
      </c>
      <c r="K8840" s="226" t="s">
        <v>2626</v>
      </c>
    </row>
    <row r="8841" spans="2:12" ht="15" customHeight="1" x14ac:dyDescent="0.2">
      <c r="B8841" s="208" t="s">
        <v>1498</v>
      </c>
      <c r="C8841" s="209" t="s">
        <v>1651</v>
      </c>
      <c r="D8841" s="208" t="s">
        <v>59</v>
      </c>
      <c r="E8841" s="208" t="s">
        <v>1652</v>
      </c>
      <c r="F8841" s="324" t="s">
        <v>1501</v>
      </c>
      <c r="G8841" s="324"/>
      <c r="H8841" s="210" t="s">
        <v>539</v>
      </c>
      <c r="I8841" s="211">
        <v>2.4000000000000001E-4</v>
      </c>
      <c r="J8841" s="212" t="s">
        <v>1653</v>
      </c>
      <c r="K8841" s="226" t="s">
        <v>1548</v>
      </c>
    </row>
    <row r="8842" spans="2:12" ht="15" customHeight="1" x14ac:dyDescent="0.2">
      <c r="B8842" s="208" t="s">
        <v>1498</v>
      </c>
      <c r="C8842" s="209" t="s">
        <v>1622</v>
      </c>
      <c r="D8842" s="208" t="s">
        <v>59</v>
      </c>
      <c r="E8842" s="208" t="s">
        <v>1623</v>
      </c>
      <c r="F8842" s="324" t="s">
        <v>1566</v>
      </c>
      <c r="G8842" s="324"/>
      <c r="H8842" s="210" t="s">
        <v>539</v>
      </c>
      <c r="I8842" s="211">
        <v>0.130304</v>
      </c>
      <c r="J8842" s="212" t="s">
        <v>1624</v>
      </c>
      <c r="K8842" s="226" t="s">
        <v>2981</v>
      </c>
    </row>
    <row r="8843" spans="2:12" ht="15" customHeight="1" x14ac:dyDescent="0.2">
      <c r="B8843" s="208" t="s">
        <v>1498</v>
      </c>
      <c r="C8843" s="209" t="s">
        <v>1581</v>
      </c>
      <c r="D8843" s="208" t="s">
        <v>59</v>
      </c>
      <c r="E8843" s="208" t="s">
        <v>1582</v>
      </c>
      <c r="F8843" s="324" t="s">
        <v>1501</v>
      </c>
      <c r="G8843" s="324"/>
      <c r="H8843" s="210" t="s">
        <v>539</v>
      </c>
      <c r="I8843" s="211">
        <v>1.36E-4</v>
      </c>
      <c r="J8843" s="212" t="s">
        <v>1583</v>
      </c>
      <c r="K8843" s="226" t="s">
        <v>1657</v>
      </c>
    </row>
    <row r="8844" spans="2:12" ht="15" customHeight="1" x14ac:dyDescent="0.2">
      <c r="B8844" s="208" t="s">
        <v>1498</v>
      </c>
      <c r="C8844" s="209" t="s">
        <v>1585</v>
      </c>
      <c r="D8844" s="208" t="s">
        <v>59</v>
      </c>
      <c r="E8844" s="208" t="s">
        <v>1586</v>
      </c>
      <c r="F8844" s="324" t="s">
        <v>1501</v>
      </c>
      <c r="G8844" s="324"/>
      <c r="H8844" s="210" t="s">
        <v>539</v>
      </c>
      <c r="I8844" s="211">
        <v>1.2E-4</v>
      </c>
      <c r="J8844" s="212" t="s">
        <v>1587</v>
      </c>
      <c r="K8844" s="226" t="s">
        <v>1548</v>
      </c>
    </row>
    <row r="8845" spans="2:12" ht="15" customHeight="1" x14ac:dyDescent="0.2">
      <c r="B8845" s="208" t="s">
        <v>1498</v>
      </c>
      <c r="C8845" s="209" t="s">
        <v>1632</v>
      </c>
      <c r="D8845" s="208" t="s">
        <v>59</v>
      </c>
      <c r="E8845" s="208" t="s">
        <v>1633</v>
      </c>
      <c r="F8845" s="324" t="s">
        <v>1504</v>
      </c>
      <c r="G8845" s="324"/>
      <c r="H8845" s="210" t="s">
        <v>1561</v>
      </c>
      <c r="I8845" s="211">
        <v>0.68</v>
      </c>
      <c r="J8845" s="212" t="s">
        <v>1634</v>
      </c>
      <c r="K8845" s="226" t="s">
        <v>4390</v>
      </c>
      <c r="L8845" s="201"/>
    </row>
    <row r="8846" spans="2:12" ht="15" customHeight="1" x14ac:dyDescent="0.2">
      <c r="B8846" s="208" t="s">
        <v>1498</v>
      </c>
      <c r="C8846" s="209" t="s">
        <v>1668</v>
      </c>
      <c r="D8846" s="208" t="s">
        <v>59</v>
      </c>
      <c r="E8846" s="208" t="s">
        <v>1669</v>
      </c>
      <c r="F8846" s="324" t="s">
        <v>1501</v>
      </c>
      <c r="G8846" s="324"/>
      <c r="H8846" s="210" t="s">
        <v>539</v>
      </c>
      <c r="I8846" s="211">
        <v>6.0000000000000002E-5</v>
      </c>
      <c r="J8846" s="212" t="s">
        <v>1670</v>
      </c>
      <c r="K8846" s="226" t="s">
        <v>1617</v>
      </c>
      <c r="L8846" s="230"/>
    </row>
    <row r="8847" spans="2:12" ht="15" customHeight="1" x14ac:dyDescent="0.2">
      <c r="B8847" s="208" t="s">
        <v>1498</v>
      </c>
      <c r="C8847" s="209" t="s">
        <v>1696</v>
      </c>
      <c r="D8847" s="208" t="s">
        <v>59</v>
      </c>
      <c r="E8847" s="208" t="s">
        <v>1697</v>
      </c>
      <c r="F8847" s="324" t="s">
        <v>1501</v>
      </c>
      <c r="G8847" s="324"/>
      <c r="H8847" s="210" t="s">
        <v>539</v>
      </c>
      <c r="I8847" s="211">
        <v>6.7999999999999999E-5</v>
      </c>
      <c r="J8847" s="212" t="s">
        <v>1698</v>
      </c>
      <c r="K8847" s="226" t="s">
        <v>1548</v>
      </c>
      <c r="L8847" s="231"/>
    </row>
    <row r="8848" spans="2:12" ht="15" customHeight="1" x14ac:dyDescent="0.2">
      <c r="B8848" s="208" t="s">
        <v>1498</v>
      </c>
      <c r="C8848" s="209" t="s">
        <v>1644</v>
      </c>
      <c r="D8848" s="208" t="s">
        <v>59</v>
      </c>
      <c r="E8848" s="208" t="s">
        <v>1645</v>
      </c>
      <c r="F8848" s="324" t="s">
        <v>1501</v>
      </c>
      <c r="G8848" s="324"/>
      <c r="H8848" s="210" t="s">
        <v>1604</v>
      </c>
      <c r="I8848" s="211">
        <v>1.024E-3</v>
      </c>
      <c r="J8848" s="212" t="s">
        <v>1646</v>
      </c>
      <c r="K8848" s="226" t="s">
        <v>1576</v>
      </c>
      <c r="L8848" s="231"/>
    </row>
    <row r="8849" spans="2:12" ht="15" customHeight="1" x14ac:dyDescent="0.2">
      <c r="B8849" s="208" t="s">
        <v>1498</v>
      </c>
      <c r="C8849" s="209" t="s">
        <v>1682</v>
      </c>
      <c r="D8849" s="208" t="s">
        <v>59</v>
      </c>
      <c r="E8849" s="208" t="s">
        <v>1683</v>
      </c>
      <c r="F8849" s="324" t="s">
        <v>1501</v>
      </c>
      <c r="G8849" s="324"/>
      <c r="H8849" s="210" t="s">
        <v>1684</v>
      </c>
      <c r="I8849" s="211">
        <v>1.024E-3</v>
      </c>
      <c r="J8849" s="212" t="s">
        <v>1685</v>
      </c>
      <c r="K8849" s="226" t="s">
        <v>1548</v>
      </c>
      <c r="L8849" s="231"/>
    </row>
    <row r="8850" spans="2:12" ht="15" customHeight="1" x14ac:dyDescent="0.2">
      <c r="B8850" s="208" t="s">
        <v>1498</v>
      </c>
      <c r="C8850" s="209" t="s">
        <v>1648</v>
      </c>
      <c r="D8850" s="208" t="s">
        <v>59</v>
      </c>
      <c r="E8850" s="208" t="s">
        <v>1649</v>
      </c>
      <c r="F8850" s="324" t="s">
        <v>1501</v>
      </c>
      <c r="G8850" s="324"/>
      <c r="H8850" s="210" t="s">
        <v>539</v>
      </c>
      <c r="I8850" s="211">
        <v>4.2000000000000002E-4</v>
      </c>
      <c r="J8850" s="212" t="s">
        <v>1650</v>
      </c>
      <c r="K8850" s="226" t="s">
        <v>1548</v>
      </c>
      <c r="L8850" s="233"/>
    </row>
    <row r="8851" spans="2:12" ht="15" customHeight="1" x14ac:dyDescent="0.2">
      <c r="B8851" s="208" t="s">
        <v>1498</v>
      </c>
      <c r="C8851" s="209" t="s">
        <v>1674</v>
      </c>
      <c r="D8851" s="208" t="s">
        <v>59</v>
      </c>
      <c r="E8851" s="208" t="s">
        <v>1675</v>
      </c>
      <c r="F8851" s="324" t="s">
        <v>1501</v>
      </c>
      <c r="G8851" s="324"/>
      <c r="H8851" s="210" t="s">
        <v>539</v>
      </c>
      <c r="I8851" s="211">
        <v>5.7600000000000004E-3</v>
      </c>
      <c r="J8851" s="212" t="s">
        <v>1676</v>
      </c>
      <c r="K8851" s="226" t="s">
        <v>2625</v>
      </c>
      <c r="L8851" s="233"/>
    </row>
    <row r="8852" spans="2:12" ht="15" customHeight="1" x14ac:dyDescent="0.2">
      <c r="B8852" s="208" t="s">
        <v>1498</v>
      </c>
      <c r="C8852" s="209" t="s">
        <v>1596</v>
      </c>
      <c r="D8852" s="208" t="s">
        <v>59</v>
      </c>
      <c r="E8852" s="208" t="s">
        <v>1597</v>
      </c>
      <c r="F8852" s="324" t="s">
        <v>1501</v>
      </c>
      <c r="G8852" s="324"/>
      <c r="H8852" s="210" t="s">
        <v>908</v>
      </c>
      <c r="I8852" s="211">
        <v>4.2000000000000002E-4</v>
      </c>
      <c r="J8852" s="212" t="s">
        <v>1598</v>
      </c>
      <c r="K8852" s="226" t="s">
        <v>1548</v>
      </c>
    </row>
    <row r="8853" spans="2:12" ht="15" customHeight="1" x14ac:dyDescent="0.2">
      <c r="B8853" s="208" t="s">
        <v>1498</v>
      </c>
      <c r="C8853" s="209" t="s">
        <v>1569</v>
      </c>
      <c r="D8853" s="208" t="s">
        <v>59</v>
      </c>
      <c r="E8853" s="208" t="s">
        <v>1570</v>
      </c>
      <c r="F8853" s="324" t="s">
        <v>1501</v>
      </c>
      <c r="G8853" s="324"/>
      <c r="H8853" s="210" t="s">
        <v>539</v>
      </c>
      <c r="I8853" s="211">
        <v>2.04E-4</v>
      </c>
      <c r="J8853" s="212" t="s">
        <v>1571</v>
      </c>
      <c r="K8853" s="226" t="s">
        <v>1548</v>
      </c>
      <c r="L8853" s="201"/>
    </row>
    <row r="8854" spans="2:12" ht="15" customHeight="1" x14ac:dyDescent="0.2">
      <c r="B8854" s="208" t="s">
        <v>1498</v>
      </c>
      <c r="C8854" s="209" t="s">
        <v>1641</v>
      </c>
      <c r="D8854" s="208" t="s">
        <v>59</v>
      </c>
      <c r="E8854" s="208" t="s">
        <v>1642</v>
      </c>
      <c r="F8854" s="324" t="s">
        <v>1501</v>
      </c>
      <c r="G8854" s="324"/>
      <c r="H8854" s="210" t="s">
        <v>539</v>
      </c>
      <c r="I8854" s="211">
        <v>1.36E-4</v>
      </c>
      <c r="J8854" s="212" t="s">
        <v>1643</v>
      </c>
      <c r="K8854" s="226" t="s">
        <v>1548</v>
      </c>
      <c r="L8854" s="230"/>
    </row>
    <row r="8855" spans="2:12" ht="15" customHeight="1" x14ac:dyDescent="0.2">
      <c r="B8855" s="208" t="s">
        <v>1498</v>
      </c>
      <c r="C8855" s="209" t="s">
        <v>1693</v>
      </c>
      <c r="D8855" s="208" t="s">
        <v>59</v>
      </c>
      <c r="E8855" s="208" t="s">
        <v>1694</v>
      </c>
      <c r="F8855" s="324" t="s">
        <v>1501</v>
      </c>
      <c r="G8855" s="324"/>
      <c r="H8855" s="210" t="s">
        <v>539</v>
      </c>
      <c r="I8855" s="211">
        <v>7.6800000000000002E-4</v>
      </c>
      <c r="J8855" s="212" t="s">
        <v>1695</v>
      </c>
      <c r="K8855" s="226" t="s">
        <v>1617</v>
      </c>
      <c r="L8855" s="231"/>
    </row>
    <row r="8856" spans="2:12" ht="15" customHeight="1" x14ac:dyDescent="0.2">
      <c r="B8856" s="208" t="s">
        <v>1498</v>
      </c>
      <c r="C8856" s="209" t="s">
        <v>1588</v>
      </c>
      <c r="D8856" s="208" t="s">
        <v>59</v>
      </c>
      <c r="E8856" s="208" t="s">
        <v>1589</v>
      </c>
      <c r="F8856" s="324" t="s">
        <v>1501</v>
      </c>
      <c r="G8856" s="324"/>
      <c r="H8856" s="210" t="s">
        <v>539</v>
      </c>
      <c r="I8856" s="211">
        <v>0.130304</v>
      </c>
      <c r="J8856" s="212" t="s">
        <v>1590</v>
      </c>
      <c r="K8856" s="226" t="s">
        <v>3637</v>
      </c>
      <c r="L8856" s="231"/>
    </row>
    <row r="8857" spans="2:12" ht="15" customHeight="1" x14ac:dyDescent="0.2">
      <c r="B8857" s="208" t="s">
        <v>1498</v>
      </c>
      <c r="C8857" s="209" t="s">
        <v>2051</v>
      </c>
      <c r="D8857" s="208" t="s">
        <v>59</v>
      </c>
      <c r="E8857" s="208" t="s">
        <v>2052</v>
      </c>
      <c r="F8857" s="324" t="s">
        <v>1501</v>
      </c>
      <c r="G8857" s="324"/>
      <c r="H8857" s="210" t="s">
        <v>87</v>
      </c>
      <c r="I8857" s="211">
        <v>2.4320000000000001E-2</v>
      </c>
      <c r="J8857" s="212" t="s">
        <v>2053</v>
      </c>
      <c r="K8857" s="226" t="s">
        <v>4391</v>
      </c>
      <c r="L8857" s="231"/>
    </row>
    <row r="8858" spans="2:12" ht="15" customHeight="1" x14ac:dyDescent="0.2">
      <c r="B8858" s="208" t="s">
        <v>1498</v>
      </c>
      <c r="C8858" s="209" t="s">
        <v>1618</v>
      </c>
      <c r="D8858" s="208" t="s">
        <v>59</v>
      </c>
      <c r="E8858" s="208" t="s">
        <v>1619</v>
      </c>
      <c r="F8858" s="324" t="s">
        <v>1501</v>
      </c>
      <c r="G8858" s="324"/>
      <c r="H8858" s="210" t="s">
        <v>539</v>
      </c>
      <c r="I8858" s="211">
        <v>1.92E-3</v>
      </c>
      <c r="J8858" s="212" t="s">
        <v>1620</v>
      </c>
      <c r="K8858" s="226" t="s">
        <v>2823</v>
      </c>
      <c r="L8858" s="231"/>
    </row>
    <row r="8859" spans="2:12" ht="15" customHeight="1" x14ac:dyDescent="0.2">
      <c r="B8859" s="208" t="s">
        <v>1498</v>
      </c>
      <c r="C8859" s="209" t="s">
        <v>1599</v>
      </c>
      <c r="D8859" s="208" t="s">
        <v>59</v>
      </c>
      <c r="E8859" s="208" t="s">
        <v>1600</v>
      </c>
      <c r="F8859" s="324" t="s">
        <v>1501</v>
      </c>
      <c r="G8859" s="324"/>
      <c r="H8859" s="210" t="s">
        <v>539</v>
      </c>
      <c r="I8859" s="211">
        <v>6.0000000000000002E-5</v>
      </c>
      <c r="J8859" s="212" t="s">
        <v>1601</v>
      </c>
      <c r="K8859" s="226" t="s">
        <v>1548</v>
      </c>
      <c r="L8859" s="231"/>
    </row>
    <row r="8860" spans="2:12" ht="15" customHeight="1" x14ac:dyDescent="0.2">
      <c r="B8860" s="208" t="s">
        <v>1498</v>
      </c>
      <c r="C8860" s="209" t="s">
        <v>1602</v>
      </c>
      <c r="D8860" s="208" t="s">
        <v>59</v>
      </c>
      <c r="E8860" s="208" t="s">
        <v>1603</v>
      </c>
      <c r="F8860" s="324" t="s">
        <v>1501</v>
      </c>
      <c r="G8860" s="324"/>
      <c r="H8860" s="210" t="s">
        <v>1604</v>
      </c>
      <c r="I8860" s="211">
        <v>2.944E-3</v>
      </c>
      <c r="J8860" s="212" t="s">
        <v>1605</v>
      </c>
      <c r="K8860" s="226" t="s">
        <v>2077</v>
      </c>
      <c r="L8860" s="233"/>
    </row>
    <row r="8861" spans="2:12" ht="15" customHeight="1" x14ac:dyDescent="0.2">
      <c r="B8861" s="208" t="s">
        <v>1498</v>
      </c>
      <c r="C8861" s="209" t="s">
        <v>1690</v>
      </c>
      <c r="D8861" s="208" t="s">
        <v>59</v>
      </c>
      <c r="E8861" s="208" t="s">
        <v>1691</v>
      </c>
      <c r="F8861" s="324" t="s">
        <v>1501</v>
      </c>
      <c r="G8861" s="324"/>
      <c r="H8861" s="210" t="s">
        <v>539</v>
      </c>
      <c r="I8861" s="211">
        <v>2.4000000000000001E-4</v>
      </c>
      <c r="J8861" s="212" t="s">
        <v>1692</v>
      </c>
      <c r="K8861" s="226" t="s">
        <v>1548</v>
      </c>
      <c r="L8861" s="233"/>
    </row>
    <row r="8862" spans="2:12" ht="15" customHeight="1" x14ac:dyDescent="0.2">
      <c r="B8862" s="213"/>
      <c r="C8862" s="213"/>
      <c r="D8862" s="213"/>
      <c r="E8862" s="213"/>
      <c r="F8862" s="213" t="s">
        <v>1510</v>
      </c>
      <c r="G8862" s="214">
        <v>20.74</v>
      </c>
      <c r="H8862" s="213" t="s">
        <v>1511</v>
      </c>
      <c r="I8862" s="214">
        <v>0</v>
      </c>
      <c r="J8862" s="213" t="s">
        <v>1512</v>
      </c>
      <c r="K8862" s="214">
        <v>20.74</v>
      </c>
    </row>
    <row r="8863" spans="2:12" ht="15" customHeight="1" x14ac:dyDescent="0.2">
      <c r="B8863" s="213"/>
      <c r="C8863" s="213"/>
      <c r="D8863" s="213"/>
      <c r="E8863" s="213"/>
      <c r="F8863" s="213" t="s">
        <v>1513</v>
      </c>
      <c r="G8863" s="214">
        <v>9.5299999999999994</v>
      </c>
      <c r="H8863" s="213"/>
      <c r="I8863" s="325" t="s">
        <v>1514</v>
      </c>
      <c r="J8863" s="325"/>
      <c r="K8863" s="214">
        <v>45.01</v>
      </c>
      <c r="L8863" s="201"/>
    </row>
    <row r="8864" spans="2:12" ht="15" customHeight="1" x14ac:dyDescent="0.2">
      <c r="B8864" s="215"/>
      <c r="C8864" s="215"/>
      <c r="D8864" s="215"/>
      <c r="E8864" s="215"/>
      <c r="F8864" s="215"/>
      <c r="G8864" s="215"/>
      <c r="H8864" s="215"/>
      <c r="I8864" s="215"/>
      <c r="J8864" s="215"/>
      <c r="K8864" s="215"/>
      <c r="L8864" s="230"/>
    </row>
    <row r="8865" spans="2:12" ht="15" customHeight="1" x14ac:dyDescent="0.2">
      <c r="B8865" s="216"/>
      <c r="C8865" s="217" t="s">
        <v>38</v>
      </c>
      <c r="D8865" s="216" t="s">
        <v>39</v>
      </c>
      <c r="E8865" s="216" t="s">
        <v>40</v>
      </c>
      <c r="F8865" s="326" t="s">
        <v>1494</v>
      </c>
      <c r="G8865" s="326"/>
      <c r="H8865" s="218" t="s">
        <v>41</v>
      </c>
      <c r="I8865" s="217" t="s">
        <v>42</v>
      </c>
      <c r="J8865" s="217" t="s">
        <v>43</v>
      </c>
      <c r="K8865" s="217" t="s">
        <v>45</v>
      </c>
      <c r="L8865" s="232"/>
    </row>
    <row r="8866" spans="2:12" ht="15" customHeight="1" x14ac:dyDescent="0.2">
      <c r="B8866" s="203" t="s">
        <v>1496</v>
      </c>
      <c r="C8866" s="204" t="s">
        <v>1529</v>
      </c>
      <c r="D8866" s="203" t="s">
        <v>59</v>
      </c>
      <c r="E8866" s="203" t="s">
        <v>1530</v>
      </c>
      <c r="F8866" s="323" t="s">
        <v>1531</v>
      </c>
      <c r="G8866" s="323"/>
      <c r="H8866" s="205" t="s">
        <v>61</v>
      </c>
      <c r="I8866" s="206">
        <v>1</v>
      </c>
      <c r="J8866" s="207">
        <v>5.16</v>
      </c>
      <c r="K8866" s="207">
        <v>5.16</v>
      </c>
      <c r="L8866" s="233"/>
    </row>
    <row r="8867" spans="2:12" ht="15" customHeight="1" x14ac:dyDescent="0.2">
      <c r="B8867" s="216" t="s">
        <v>37</v>
      </c>
      <c r="C8867" s="217" t="s">
        <v>38</v>
      </c>
      <c r="D8867" s="216" t="s">
        <v>39</v>
      </c>
      <c r="E8867" s="216" t="s">
        <v>40</v>
      </c>
      <c r="F8867" s="326" t="s">
        <v>1494</v>
      </c>
      <c r="G8867" s="326"/>
      <c r="H8867" s="218" t="s">
        <v>41</v>
      </c>
      <c r="I8867" s="217" t="s">
        <v>42</v>
      </c>
      <c r="J8867" s="217" t="s">
        <v>43</v>
      </c>
      <c r="K8867" s="217" t="s">
        <v>45</v>
      </c>
      <c r="L8867" s="233"/>
    </row>
    <row r="8868" spans="2:12" ht="15" customHeight="1" x14ac:dyDescent="0.2">
      <c r="B8868" s="220" t="s">
        <v>1496</v>
      </c>
      <c r="C8868" s="221" t="s">
        <v>2065</v>
      </c>
      <c r="D8868" s="220" t="s">
        <v>59</v>
      </c>
      <c r="E8868" s="220" t="s">
        <v>2066</v>
      </c>
      <c r="F8868" s="327" t="s">
        <v>2002</v>
      </c>
      <c r="G8868" s="327"/>
      <c r="H8868" s="222" t="s">
        <v>1561</v>
      </c>
      <c r="I8868" s="223">
        <v>0.3</v>
      </c>
      <c r="J8868" s="224" t="s">
        <v>2067</v>
      </c>
      <c r="K8868" s="225" t="s">
        <v>2832</v>
      </c>
    </row>
    <row r="8869" spans="2:12" ht="15" customHeight="1" x14ac:dyDescent="0.2">
      <c r="B8869" s="208" t="s">
        <v>1498</v>
      </c>
      <c r="C8869" s="209" t="s">
        <v>1632</v>
      </c>
      <c r="D8869" s="208" t="s">
        <v>59</v>
      </c>
      <c r="E8869" s="208" t="s">
        <v>1633</v>
      </c>
      <c r="F8869" s="324" t="s">
        <v>1504</v>
      </c>
      <c r="G8869" s="324"/>
      <c r="H8869" s="210" t="s">
        <v>1561</v>
      </c>
      <c r="I8869" s="211">
        <v>0.3</v>
      </c>
      <c r="J8869" s="212" t="s">
        <v>1634</v>
      </c>
      <c r="K8869" s="226" t="s">
        <v>4392</v>
      </c>
      <c r="L8869" s="201"/>
    </row>
    <row r="8870" spans="2:12" ht="15" customHeight="1" x14ac:dyDescent="0.2">
      <c r="B8870" s="328" t="s">
        <v>1536</v>
      </c>
      <c r="C8870" s="328"/>
      <c r="D8870" s="328"/>
      <c r="E8870" s="328"/>
      <c r="F8870" s="328"/>
      <c r="G8870" s="328"/>
      <c r="H8870" s="328"/>
      <c r="I8870" s="328"/>
      <c r="J8870" s="328"/>
      <c r="K8870" s="328"/>
      <c r="L8870" s="230"/>
    </row>
    <row r="8871" spans="2:12" ht="15" customHeight="1" x14ac:dyDescent="0.2">
      <c r="B8871" s="216" t="s">
        <v>37</v>
      </c>
      <c r="C8871" s="217" t="s">
        <v>38</v>
      </c>
      <c r="D8871" s="216" t="s">
        <v>39</v>
      </c>
      <c r="E8871" s="216" t="s">
        <v>40</v>
      </c>
      <c r="F8871" s="326" t="s">
        <v>1494</v>
      </c>
      <c r="G8871" s="326"/>
      <c r="H8871" s="218" t="s">
        <v>41</v>
      </c>
      <c r="I8871" s="217" t="s">
        <v>42</v>
      </c>
      <c r="J8871" s="217" t="s">
        <v>43</v>
      </c>
      <c r="K8871" s="217" t="s">
        <v>45</v>
      </c>
      <c r="L8871" s="232"/>
    </row>
    <row r="8872" spans="2:12" ht="15" customHeight="1" x14ac:dyDescent="0.2">
      <c r="B8872" s="208" t="s">
        <v>1498</v>
      </c>
      <c r="C8872" s="209" t="s">
        <v>1702</v>
      </c>
      <c r="D8872" s="208" t="s">
        <v>59</v>
      </c>
      <c r="E8872" s="208" t="s">
        <v>1703</v>
      </c>
      <c r="F8872" s="324" t="s">
        <v>1501</v>
      </c>
      <c r="G8872" s="324"/>
      <c r="H8872" s="210" t="s">
        <v>539</v>
      </c>
      <c r="I8872" s="211">
        <v>1.3500000000000001E-3</v>
      </c>
      <c r="J8872" s="212" t="s">
        <v>1704</v>
      </c>
      <c r="K8872" s="226" t="s">
        <v>1548</v>
      </c>
      <c r="L8872" s="233"/>
    </row>
    <row r="8873" spans="2:12" ht="15" customHeight="1" x14ac:dyDescent="0.2">
      <c r="B8873" s="208" t="s">
        <v>1498</v>
      </c>
      <c r="C8873" s="209" t="s">
        <v>1622</v>
      </c>
      <c r="D8873" s="208" t="s">
        <v>59</v>
      </c>
      <c r="E8873" s="208" t="s">
        <v>1623</v>
      </c>
      <c r="F8873" s="324" t="s">
        <v>1566</v>
      </c>
      <c r="G8873" s="324"/>
      <c r="H8873" s="210" t="s">
        <v>539</v>
      </c>
      <c r="I8873" s="211">
        <v>3.0540000000000001E-2</v>
      </c>
      <c r="J8873" s="212" t="s">
        <v>1624</v>
      </c>
      <c r="K8873" s="226" t="s">
        <v>2626</v>
      </c>
      <c r="L8873" s="233"/>
    </row>
    <row r="8874" spans="2:12" ht="15" customHeight="1" x14ac:dyDescent="0.2">
      <c r="B8874" s="208" t="s">
        <v>1498</v>
      </c>
      <c r="C8874" s="209" t="s">
        <v>1693</v>
      </c>
      <c r="D8874" s="208" t="s">
        <v>59</v>
      </c>
      <c r="E8874" s="208" t="s">
        <v>1694</v>
      </c>
      <c r="F8874" s="324" t="s">
        <v>1501</v>
      </c>
      <c r="G8874" s="324"/>
      <c r="H8874" s="210" t="s">
        <v>539</v>
      </c>
      <c r="I8874" s="211">
        <v>1.8000000000000001E-4</v>
      </c>
      <c r="J8874" s="212" t="s">
        <v>1695</v>
      </c>
      <c r="K8874" s="226" t="s">
        <v>1548</v>
      </c>
    </row>
    <row r="8875" spans="2:12" ht="15" customHeight="1" x14ac:dyDescent="0.2">
      <c r="B8875" s="208" t="s">
        <v>1498</v>
      </c>
      <c r="C8875" s="209" t="s">
        <v>1674</v>
      </c>
      <c r="D8875" s="208" t="s">
        <v>59</v>
      </c>
      <c r="E8875" s="208" t="s">
        <v>1675</v>
      </c>
      <c r="F8875" s="324" t="s">
        <v>1501</v>
      </c>
      <c r="G8875" s="324"/>
      <c r="H8875" s="210" t="s">
        <v>539</v>
      </c>
      <c r="I8875" s="211">
        <v>1.3500000000000001E-3</v>
      </c>
      <c r="J8875" s="212" t="s">
        <v>1676</v>
      </c>
      <c r="K8875" s="226" t="s">
        <v>2012</v>
      </c>
      <c r="L8875" s="201"/>
    </row>
    <row r="8876" spans="2:12" ht="15" customHeight="1" x14ac:dyDescent="0.2">
      <c r="B8876" s="208" t="s">
        <v>1498</v>
      </c>
      <c r="C8876" s="209" t="s">
        <v>1671</v>
      </c>
      <c r="D8876" s="208" t="s">
        <v>59</v>
      </c>
      <c r="E8876" s="208" t="s">
        <v>1672</v>
      </c>
      <c r="F8876" s="324" t="s">
        <v>1566</v>
      </c>
      <c r="G8876" s="324"/>
      <c r="H8876" s="210" t="s">
        <v>1638</v>
      </c>
      <c r="I8876" s="211">
        <v>1.2E-4</v>
      </c>
      <c r="J8876" s="212" t="s">
        <v>1673</v>
      </c>
      <c r="K8876" s="226" t="s">
        <v>2077</v>
      </c>
      <c r="L8876" s="230"/>
    </row>
    <row r="8877" spans="2:12" ht="15" customHeight="1" x14ac:dyDescent="0.2">
      <c r="B8877" s="208" t="s">
        <v>1498</v>
      </c>
      <c r="C8877" s="209" t="s">
        <v>1641</v>
      </c>
      <c r="D8877" s="208" t="s">
        <v>59</v>
      </c>
      <c r="E8877" s="208" t="s">
        <v>1642</v>
      </c>
      <c r="F8877" s="324" t="s">
        <v>1501</v>
      </c>
      <c r="G8877" s="324"/>
      <c r="H8877" s="210" t="s">
        <v>539</v>
      </c>
      <c r="I8877" s="211">
        <v>6.0000000000000002E-5</v>
      </c>
      <c r="J8877" s="212" t="s">
        <v>1643</v>
      </c>
      <c r="K8877" s="226" t="s">
        <v>1548</v>
      </c>
      <c r="L8877" s="232"/>
    </row>
    <row r="8878" spans="2:12" ht="15" customHeight="1" x14ac:dyDescent="0.2">
      <c r="B8878" s="208" t="s">
        <v>1498</v>
      </c>
      <c r="C8878" s="209" t="s">
        <v>1610</v>
      </c>
      <c r="D8878" s="208" t="s">
        <v>59</v>
      </c>
      <c r="E8878" s="208" t="s">
        <v>1611</v>
      </c>
      <c r="F8878" s="324" t="s">
        <v>1501</v>
      </c>
      <c r="G8878" s="324"/>
      <c r="H8878" s="210" t="s">
        <v>539</v>
      </c>
      <c r="I8878" s="211">
        <v>2.8230000000000002E-2</v>
      </c>
      <c r="J8878" s="212" t="s">
        <v>1612</v>
      </c>
      <c r="K8878" s="226" t="s">
        <v>2082</v>
      </c>
      <c r="L8878" s="233"/>
    </row>
    <row r="8879" spans="2:12" ht="15" customHeight="1" x14ac:dyDescent="0.2">
      <c r="B8879" s="208" t="s">
        <v>1498</v>
      </c>
      <c r="C8879" s="209" t="s">
        <v>1564</v>
      </c>
      <c r="D8879" s="208" t="s">
        <v>59</v>
      </c>
      <c r="E8879" s="208" t="s">
        <v>1565</v>
      </c>
      <c r="F8879" s="324" t="s">
        <v>1566</v>
      </c>
      <c r="G8879" s="324"/>
      <c r="H8879" s="210" t="s">
        <v>539</v>
      </c>
      <c r="I8879" s="211">
        <v>1.3500000000000001E-3</v>
      </c>
      <c r="J8879" s="212" t="s">
        <v>1567</v>
      </c>
      <c r="K8879" s="226" t="s">
        <v>1617</v>
      </c>
      <c r="L8879" s="233"/>
    </row>
    <row r="8880" spans="2:12" ht="15" customHeight="1" x14ac:dyDescent="0.2">
      <c r="B8880" s="208" t="s">
        <v>1498</v>
      </c>
      <c r="C8880" s="209" t="s">
        <v>1602</v>
      </c>
      <c r="D8880" s="208" t="s">
        <v>59</v>
      </c>
      <c r="E8880" s="208" t="s">
        <v>1603</v>
      </c>
      <c r="F8880" s="324" t="s">
        <v>1501</v>
      </c>
      <c r="G8880" s="324"/>
      <c r="H8880" s="210" t="s">
        <v>1604</v>
      </c>
      <c r="I8880" s="211">
        <v>6.8999999999999997E-4</v>
      </c>
      <c r="J8880" s="212" t="s">
        <v>1605</v>
      </c>
      <c r="K8880" s="226" t="s">
        <v>1548</v>
      </c>
    </row>
    <row r="8881" spans="2:12" ht="15" customHeight="1" x14ac:dyDescent="0.2">
      <c r="B8881" s="208" t="s">
        <v>1498</v>
      </c>
      <c r="C8881" s="209" t="s">
        <v>1588</v>
      </c>
      <c r="D8881" s="208" t="s">
        <v>59</v>
      </c>
      <c r="E8881" s="208" t="s">
        <v>1589</v>
      </c>
      <c r="F8881" s="324" t="s">
        <v>1501</v>
      </c>
      <c r="G8881" s="324"/>
      <c r="H8881" s="210" t="s">
        <v>539</v>
      </c>
      <c r="I8881" s="211">
        <v>3.0540000000000001E-2</v>
      </c>
      <c r="J8881" s="212" t="s">
        <v>1590</v>
      </c>
      <c r="K8881" s="226" t="s">
        <v>2013</v>
      </c>
      <c r="L8881" s="201"/>
    </row>
    <row r="8882" spans="2:12" ht="15" customHeight="1" x14ac:dyDescent="0.2">
      <c r="B8882" s="208" t="s">
        <v>1498</v>
      </c>
      <c r="C8882" s="209" t="s">
        <v>1569</v>
      </c>
      <c r="D8882" s="208" t="s">
        <v>59</v>
      </c>
      <c r="E8882" s="208" t="s">
        <v>1570</v>
      </c>
      <c r="F8882" s="324" t="s">
        <v>1501</v>
      </c>
      <c r="G8882" s="324"/>
      <c r="H8882" s="210" t="s">
        <v>539</v>
      </c>
      <c r="I8882" s="211">
        <v>9.0000000000000006E-5</v>
      </c>
      <c r="J8882" s="212" t="s">
        <v>1571</v>
      </c>
      <c r="K8882" s="226" t="s">
        <v>1548</v>
      </c>
      <c r="L8882" s="230"/>
    </row>
    <row r="8883" spans="2:12" ht="15" customHeight="1" x14ac:dyDescent="0.2">
      <c r="B8883" s="208" t="s">
        <v>1498</v>
      </c>
      <c r="C8883" s="209" t="s">
        <v>1661</v>
      </c>
      <c r="D8883" s="208" t="s">
        <v>59</v>
      </c>
      <c r="E8883" s="208" t="s">
        <v>1662</v>
      </c>
      <c r="F8883" s="324" t="s">
        <v>1501</v>
      </c>
      <c r="G8883" s="324"/>
      <c r="H8883" s="210" t="s">
        <v>539</v>
      </c>
      <c r="I8883" s="211">
        <v>5.4000000000000001E-4</v>
      </c>
      <c r="J8883" s="212" t="s">
        <v>1663</v>
      </c>
      <c r="K8883" s="226" t="s">
        <v>1548</v>
      </c>
      <c r="L8883" s="232"/>
    </row>
    <row r="8884" spans="2:12" ht="15" customHeight="1" x14ac:dyDescent="0.2">
      <c r="B8884" s="208" t="s">
        <v>1498</v>
      </c>
      <c r="C8884" s="209" t="s">
        <v>1618</v>
      </c>
      <c r="D8884" s="208" t="s">
        <v>59</v>
      </c>
      <c r="E8884" s="208" t="s">
        <v>1619</v>
      </c>
      <c r="F8884" s="324" t="s">
        <v>1501</v>
      </c>
      <c r="G8884" s="324"/>
      <c r="H8884" s="210" t="s">
        <v>539</v>
      </c>
      <c r="I8884" s="211">
        <v>4.4999999999999999E-4</v>
      </c>
      <c r="J8884" s="212" t="s">
        <v>1620</v>
      </c>
      <c r="K8884" s="226" t="s">
        <v>1606</v>
      </c>
      <c r="L8884" s="233"/>
    </row>
    <row r="8885" spans="2:12" ht="15" customHeight="1" x14ac:dyDescent="0.2">
      <c r="B8885" s="208" t="s">
        <v>1498</v>
      </c>
      <c r="C8885" s="209" t="s">
        <v>1696</v>
      </c>
      <c r="D8885" s="208" t="s">
        <v>59</v>
      </c>
      <c r="E8885" s="208" t="s">
        <v>1697</v>
      </c>
      <c r="F8885" s="324" t="s">
        <v>1501</v>
      </c>
      <c r="G8885" s="324"/>
      <c r="H8885" s="210" t="s">
        <v>539</v>
      </c>
      <c r="I8885" s="211">
        <v>3.0000000000000001E-5</v>
      </c>
      <c r="J8885" s="212" t="s">
        <v>1698</v>
      </c>
      <c r="K8885" s="226" t="s">
        <v>1548</v>
      </c>
      <c r="L8885" s="233"/>
    </row>
    <row r="8886" spans="2:12" ht="15" customHeight="1" x14ac:dyDescent="0.2">
      <c r="B8886" s="208" t="s">
        <v>1498</v>
      </c>
      <c r="C8886" s="209" t="s">
        <v>1626</v>
      </c>
      <c r="D8886" s="208" t="s">
        <v>59</v>
      </c>
      <c r="E8886" s="208" t="s">
        <v>1627</v>
      </c>
      <c r="F8886" s="324" t="s">
        <v>1501</v>
      </c>
      <c r="G8886" s="324"/>
      <c r="H8886" s="210" t="s">
        <v>539</v>
      </c>
      <c r="I8886" s="211">
        <v>6.0000000000000002E-5</v>
      </c>
      <c r="J8886" s="212" t="s">
        <v>1628</v>
      </c>
      <c r="K8886" s="226" t="s">
        <v>1548</v>
      </c>
    </row>
    <row r="8887" spans="2:12" ht="15" customHeight="1" x14ac:dyDescent="0.2">
      <c r="B8887" s="208" t="s">
        <v>1498</v>
      </c>
      <c r="C8887" s="209" t="s">
        <v>1581</v>
      </c>
      <c r="D8887" s="208" t="s">
        <v>59</v>
      </c>
      <c r="E8887" s="208" t="s">
        <v>1582</v>
      </c>
      <c r="F8887" s="324" t="s">
        <v>1501</v>
      </c>
      <c r="G8887" s="324"/>
      <c r="H8887" s="210" t="s">
        <v>539</v>
      </c>
      <c r="I8887" s="211">
        <v>6.0000000000000002E-5</v>
      </c>
      <c r="J8887" s="212" t="s">
        <v>1583</v>
      </c>
      <c r="K8887" s="226" t="s">
        <v>1548</v>
      </c>
      <c r="L8887" s="201"/>
    </row>
    <row r="8888" spans="2:12" ht="15" customHeight="1" x14ac:dyDescent="0.2">
      <c r="B8888" s="208" t="s">
        <v>1498</v>
      </c>
      <c r="C8888" s="209" t="s">
        <v>1632</v>
      </c>
      <c r="D8888" s="208" t="s">
        <v>59</v>
      </c>
      <c r="E8888" s="208" t="s">
        <v>1633</v>
      </c>
      <c r="F8888" s="324" t="s">
        <v>1504</v>
      </c>
      <c r="G8888" s="324"/>
      <c r="H8888" s="210" t="s">
        <v>1561</v>
      </c>
      <c r="I8888" s="211">
        <v>0.3</v>
      </c>
      <c r="J8888" s="212" t="s">
        <v>1634</v>
      </c>
      <c r="K8888" s="226" t="s">
        <v>4392</v>
      </c>
      <c r="L8888" s="230"/>
    </row>
    <row r="8889" spans="2:12" ht="15" customHeight="1" x14ac:dyDescent="0.2">
      <c r="B8889" s="208" t="s">
        <v>1498</v>
      </c>
      <c r="C8889" s="209" t="s">
        <v>1644</v>
      </c>
      <c r="D8889" s="208" t="s">
        <v>59</v>
      </c>
      <c r="E8889" s="208" t="s">
        <v>1645</v>
      </c>
      <c r="F8889" s="324" t="s">
        <v>1501</v>
      </c>
      <c r="G8889" s="324"/>
      <c r="H8889" s="210" t="s">
        <v>1604</v>
      </c>
      <c r="I8889" s="211">
        <v>2.4000000000000001E-4</v>
      </c>
      <c r="J8889" s="212" t="s">
        <v>1646</v>
      </c>
      <c r="K8889" s="226" t="s">
        <v>1617</v>
      </c>
      <c r="L8889" s="231"/>
    </row>
    <row r="8890" spans="2:12" ht="15" customHeight="1" x14ac:dyDescent="0.2">
      <c r="B8890" s="208" t="s">
        <v>1498</v>
      </c>
      <c r="C8890" s="209" t="s">
        <v>1682</v>
      </c>
      <c r="D8890" s="208" t="s">
        <v>59</v>
      </c>
      <c r="E8890" s="208" t="s">
        <v>1683</v>
      </c>
      <c r="F8890" s="324" t="s">
        <v>1501</v>
      </c>
      <c r="G8890" s="324"/>
      <c r="H8890" s="210" t="s">
        <v>1684</v>
      </c>
      <c r="I8890" s="211">
        <v>2.4000000000000001E-4</v>
      </c>
      <c r="J8890" s="212" t="s">
        <v>1685</v>
      </c>
      <c r="K8890" s="226" t="s">
        <v>1548</v>
      </c>
      <c r="L8890" s="232"/>
    </row>
    <row r="8891" spans="2:12" ht="15" customHeight="1" x14ac:dyDescent="0.2">
      <c r="B8891" s="213"/>
      <c r="C8891" s="213"/>
      <c r="D8891" s="213"/>
      <c r="E8891" s="213"/>
      <c r="F8891" s="213" t="s">
        <v>1510</v>
      </c>
      <c r="G8891" s="214">
        <v>4.09</v>
      </c>
      <c r="H8891" s="213" t="s">
        <v>1511</v>
      </c>
      <c r="I8891" s="214">
        <v>0</v>
      </c>
      <c r="J8891" s="213" t="s">
        <v>1512</v>
      </c>
      <c r="K8891" s="214">
        <v>4.09</v>
      </c>
      <c r="L8891" s="232"/>
    </row>
    <row r="8892" spans="2:12" ht="15" customHeight="1" x14ac:dyDescent="0.2">
      <c r="B8892" s="213"/>
      <c r="C8892" s="213"/>
      <c r="D8892" s="213"/>
      <c r="E8892" s="213"/>
      <c r="F8892" s="213" t="s">
        <v>1513</v>
      </c>
      <c r="G8892" s="214">
        <v>1.38</v>
      </c>
      <c r="H8892" s="213"/>
      <c r="I8892" s="325" t="s">
        <v>1514</v>
      </c>
      <c r="J8892" s="325"/>
      <c r="K8892" s="214">
        <v>6.54</v>
      </c>
      <c r="L8892" s="232"/>
    </row>
    <row r="8893" spans="2:12" ht="15" customHeight="1" x14ac:dyDescent="0.2">
      <c r="B8893" s="215"/>
      <c r="C8893" s="215"/>
      <c r="D8893" s="215"/>
      <c r="E8893" s="215"/>
      <c r="F8893" s="215"/>
      <c r="G8893" s="215"/>
      <c r="H8893" s="215"/>
      <c r="I8893" s="215"/>
      <c r="J8893" s="215"/>
      <c r="K8893" s="215"/>
      <c r="L8893" s="232"/>
    </row>
    <row r="8894" spans="2:12" ht="15" customHeight="1" x14ac:dyDescent="0.2">
      <c r="B8894" s="216"/>
      <c r="C8894" s="217" t="s">
        <v>38</v>
      </c>
      <c r="D8894" s="216" t="s">
        <v>39</v>
      </c>
      <c r="E8894" s="216" t="s">
        <v>40</v>
      </c>
      <c r="F8894" s="326" t="s">
        <v>1494</v>
      </c>
      <c r="G8894" s="326"/>
      <c r="H8894" s="218" t="s">
        <v>41</v>
      </c>
      <c r="I8894" s="217" t="s">
        <v>42</v>
      </c>
      <c r="J8894" s="217" t="s">
        <v>1495</v>
      </c>
      <c r="K8894" s="217" t="s">
        <v>43</v>
      </c>
      <c r="L8894" s="217" t="s">
        <v>45</v>
      </c>
    </row>
    <row r="8895" spans="2:12" ht="15" customHeight="1" x14ac:dyDescent="0.2">
      <c r="B8895" s="203" t="s">
        <v>1496</v>
      </c>
      <c r="C8895" s="204" t="s">
        <v>1828</v>
      </c>
      <c r="D8895" s="203" t="s">
        <v>72</v>
      </c>
      <c r="E8895" s="203" t="s">
        <v>1829</v>
      </c>
      <c r="F8895" s="323" t="s">
        <v>1830</v>
      </c>
      <c r="G8895" s="323"/>
      <c r="H8895" s="205" t="s">
        <v>1831</v>
      </c>
      <c r="I8895" s="206">
        <v>1</v>
      </c>
      <c r="J8895" s="207"/>
      <c r="K8895" s="207">
        <v>34.92</v>
      </c>
      <c r="L8895" s="207">
        <v>34.92</v>
      </c>
    </row>
    <row r="8896" spans="2:12" ht="15" customHeight="1" x14ac:dyDescent="0.2">
      <c r="B8896" s="220" t="s">
        <v>1733</v>
      </c>
      <c r="C8896" s="221" t="s">
        <v>4393</v>
      </c>
      <c r="D8896" s="220" t="s">
        <v>72</v>
      </c>
      <c r="E8896" s="220" t="s">
        <v>4394</v>
      </c>
      <c r="F8896" s="327" t="s">
        <v>1830</v>
      </c>
      <c r="G8896" s="327"/>
      <c r="H8896" s="222" t="s">
        <v>1505</v>
      </c>
      <c r="I8896" s="223">
        <v>1</v>
      </c>
      <c r="J8896" s="223">
        <v>0</v>
      </c>
      <c r="K8896" s="224">
        <v>0.02</v>
      </c>
      <c r="L8896" s="224">
        <v>0.02</v>
      </c>
    </row>
    <row r="8897" spans="2:12" ht="15" customHeight="1" x14ac:dyDescent="0.2">
      <c r="B8897" s="220" t="s">
        <v>1733</v>
      </c>
      <c r="C8897" s="221" t="s">
        <v>4021</v>
      </c>
      <c r="D8897" s="220" t="s">
        <v>72</v>
      </c>
      <c r="E8897" s="220" t="s">
        <v>4022</v>
      </c>
      <c r="F8897" s="327" t="s">
        <v>1736</v>
      </c>
      <c r="G8897" s="327"/>
      <c r="H8897" s="222" t="s">
        <v>1505</v>
      </c>
      <c r="I8897" s="223">
        <v>1</v>
      </c>
      <c r="J8897" s="223">
        <v>0</v>
      </c>
      <c r="K8897" s="224">
        <v>34.799999999999997</v>
      </c>
      <c r="L8897" s="224">
        <v>34.799999999999997</v>
      </c>
    </row>
    <row r="8898" spans="2:12" ht="15" customHeight="1" x14ac:dyDescent="0.2">
      <c r="B8898" s="220" t="s">
        <v>1733</v>
      </c>
      <c r="C8898" s="221" t="s">
        <v>4395</v>
      </c>
      <c r="D8898" s="220" t="s">
        <v>72</v>
      </c>
      <c r="E8898" s="220" t="s">
        <v>4396</v>
      </c>
      <c r="F8898" s="327" t="s">
        <v>1830</v>
      </c>
      <c r="G8898" s="327"/>
      <c r="H8898" s="222" t="s">
        <v>1505</v>
      </c>
      <c r="I8898" s="223">
        <v>1</v>
      </c>
      <c r="J8898" s="223">
        <v>0</v>
      </c>
      <c r="K8898" s="224">
        <v>0.1</v>
      </c>
      <c r="L8898" s="224">
        <v>0.1</v>
      </c>
    </row>
    <row r="8899" spans="2:12" ht="15" customHeight="1" x14ac:dyDescent="0.2">
      <c r="B8899" s="213"/>
      <c r="C8899" s="213"/>
      <c r="D8899" s="213"/>
      <c r="E8899" s="213"/>
      <c r="F8899" s="213"/>
      <c r="G8899" s="213" t="s">
        <v>1510</v>
      </c>
      <c r="H8899" s="214">
        <v>30.14</v>
      </c>
      <c r="I8899" s="213" t="s">
        <v>1511</v>
      </c>
      <c r="J8899" s="214">
        <v>0</v>
      </c>
      <c r="K8899" s="213" t="s">
        <v>1512</v>
      </c>
      <c r="L8899" s="214">
        <v>30.14</v>
      </c>
    </row>
    <row r="8900" spans="2:12" ht="15" customHeight="1" x14ac:dyDescent="0.2">
      <c r="B8900" s="213"/>
      <c r="C8900" s="213"/>
      <c r="D8900" s="213"/>
      <c r="E8900" s="213"/>
      <c r="F8900" s="213"/>
      <c r="G8900" s="213" t="s">
        <v>1513</v>
      </c>
      <c r="H8900" s="214">
        <v>9.3800000000000008</v>
      </c>
      <c r="I8900" s="325"/>
      <c r="J8900" s="325" t="s">
        <v>1514</v>
      </c>
      <c r="K8900" s="213"/>
      <c r="L8900" s="214">
        <v>44.3</v>
      </c>
    </row>
    <row r="8901" spans="2:12" ht="15" customHeight="1" x14ac:dyDescent="0.2">
      <c r="B8901" s="215"/>
      <c r="C8901" s="215"/>
      <c r="D8901" s="215"/>
      <c r="E8901" s="215"/>
      <c r="F8901" s="215"/>
      <c r="G8901" s="215"/>
      <c r="H8901" s="215"/>
      <c r="I8901" s="215"/>
      <c r="J8901" s="215"/>
      <c r="K8901" s="215"/>
      <c r="L8901" s="219"/>
    </row>
    <row r="8902" spans="2:12" ht="15" customHeight="1" x14ac:dyDescent="0.2">
      <c r="B8902" s="216"/>
      <c r="C8902" s="217" t="s">
        <v>38</v>
      </c>
      <c r="D8902" s="216" t="s">
        <v>39</v>
      </c>
      <c r="E8902" s="216" t="s">
        <v>40</v>
      </c>
      <c r="F8902" s="326" t="s">
        <v>1494</v>
      </c>
      <c r="G8902" s="326"/>
      <c r="H8902" s="218" t="s">
        <v>41</v>
      </c>
      <c r="I8902" s="217" t="s">
        <v>42</v>
      </c>
      <c r="J8902" s="217" t="s">
        <v>1495</v>
      </c>
      <c r="K8902" s="217" t="s">
        <v>43</v>
      </c>
      <c r="L8902" s="217" t="s">
        <v>45</v>
      </c>
    </row>
    <row r="8903" spans="2:12" ht="15" customHeight="1" x14ac:dyDescent="0.2">
      <c r="B8903" s="203" t="s">
        <v>1496</v>
      </c>
      <c r="C8903" s="204" t="s">
        <v>1832</v>
      </c>
      <c r="D8903" s="203" t="s">
        <v>72</v>
      </c>
      <c r="E8903" s="203" t="s">
        <v>1833</v>
      </c>
      <c r="F8903" s="323" t="s">
        <v>1830</v>
      </c>
      <c r="G8903" s="323"/>
      <c r="H8903" s="205" t="s">
        <v>1834</v>
      </c>
      <c r="I8903" s="206">
        <v>1</v>
      </c>
      <c r="J8903" s="207"/>
      <c r="K8903" s="207">
        <v>36.200000000000003</v>
      </c>
      <c r="L8903" s="207">
        <v>36.200000000000003</v>
      </c>
    </row>
    <row r="8904" spans="2:12" ht="15" customHeight="1" x14ac:dyDescent="0.2">
      <c r="B8904" s="220" t="s">
        <v>1733</v>
      </c>
      <c r="C8904" s="221" t="s">
        <v>4397</v>
      </c>
      <c r="D8904" s="220" t="s">
        <v>72</v>
      </c>
      <c r="E8904" s="220" t="s">
        <v>4398</v>
      </c>
      <c r="F8904" s="327" t="s">
        <v>1830</v>
      </c>
      <c r="G8904" s="327"/>
      <c r="H8904" s="222" t="s">
        <v>1505</v>
      </c>
      <c r="I8904" s="223">
        <v>1</v>
      </c>
      <c r="J8904" s="223">
        <v>0</v>
      </c>
      <c r="K8904" s="224">
        <v>1.21</v>
      </c>
      <c r="L8904" s="224">
        <v>1.21</v>
      </c>
    </row>
    <row r="8905" spans="2:12" ht="15" customHeight="1" x14ac:dyDescent="0.2">
      <c r="B8905" s="220" t="s">
        <v>1733</v>
      </c>
      <c r="C8905" s="221" t="s">
        <v>4021</v>
      </c>
      <c r="D8905" s="220" t="s">
        <v>72</v>
      </c>
      <c r="E8905" s="220" t="s">
        <v>4022</v>
      </c>
      <c r="F8905" s="327" t="s">
        <v>1736</v>
      </c>
      <c r="G8905" s="327"/>
      <c r="H8905" s="222" t="s">
        <v>1505</v>
      </c>
      <c r="I8905" s="223">
        <v>1</v>
      </c>
      <c r="J8905" s="223">
        <v>0</v>
      </c>
      <c r="K8905" s="224">
        <v>34.799999999999997</v>
      </c>
      <c r="L8905" s="224">
        <v>34.799999999999997</v>
      </c>
    </row>
    <row r="8906" spans="2:12" ht="15" customHeight="1" x14ac:dyDescent="0.2">
      <c r="B8906" s="220" t="s">
        <v>1733</v>
      </c>
      <c r="C8906" s="221" t="s">
        <v>4395</v>
      </c>
      <c r="D8906" s="220" t="s">
        <v>72</v>
      </c>
      <c r="E8906" s="220" t="s">
        <v>4396</v>
      </c>
      <c r="F8906" s="327" t="s">
        <v>1830</v>
      </c>
      <c r="G8906" s="327"/>
      <c r="H8906" s="222" t="s">
        <v>1505</v>
      </c>
      <c r="I8906" s="223">
        <v>1</v>
      </c>
      <c r="J8906" s="223">
        <v>0</v>
      </c>
      <c r="K8906" s="224">
        <v>0.1</v>
      </c>
      <c r="L8906" s="224">
        <v>0.1</v>
      </c>
    </row>
    <row r="8907" spans="2:12" ht="15" customHeight="1" x14ac:dyDescent="0.2">
      <c r="B8907" s="220" t="s">
        <v>1733</v>
      </c>
      <c r="C8907" s="221" t="s">
        <v>4399</v>
      </c>
      <c r="D8907" s="220" t="s">
        <v>72</v>
      </c>
      <c r="E8907" s="220" t="s">
        <v>4400</v>
      </c>
      <c r="F8907" s="327" t="s">
        <v>1830</v>
      </c>
      <c r="G8907" s="327"/>
      <c r="H8907" s="222" t="s">
        <v>1505</v>
      </c>
      <c r="I8907" s="223">
        <v>1</v>
      </c>
      <c r="J8907" s="223">
        <v>0</v>
      </c>
      <c r="K8907" s="224">
        <v>7.0000000000000007E-2</v>
      </c>
      <c r="L8907" s="224">
        <v>7.0000000000000007E-2</v>
      </c>
    </row>
    <row r="8908" spans="2:12" ht="15" customHeight="1" x14ac:dyDescent="0.2">
      <c r="B8908" s="220" t="s">
        <v>1733</v>
      </c>
      <c r="C8908" s="221" t="s">
        <v>4393</v>
      </c>
      <c r="D8908" s="220" t="s">
        <v>72</v>
      </c>
      <c r="E8908" s="220" t="s">
        <v>4394</v>
      </c>
      <c r="F8908" s="327" t="s">
        <v>1830</v>
      </c>
      <c r="G8908" s="327"/>
      <c r="H8908" s="222" t="s">
        <v>1505</v>
      </c>
      <c r="I8908" s="223">
        <v>1</v>
      </c>
      <c r="J8908" s="223">
        <v>0</v>
      </c>
      <c r="K8908" s="224">
        <v>0.02</v>
      </c>
      <c r="L8908" s="224">
        <v>0.02</v>
      </c>
    </row>
    <row r="8909" spans="2:12" ht="15" customHeight="1" x14ac:dyDescent="0.2">
      <c r="B8909" s="213"/>
      <c r="C8909" s="213"/>
      <c r="D8909" s="213"/>
      <c r="E8909" s="213"/>
      <c r="F8909" s="213"/>
      <c r="G8909" s="213" t="s">
        <v>1510</v>
      </c>
      <c r="H8909" s="214">
        <v>30.14</v>
      </c>
      <c r="I8909" s="213" t="s">
        <v>1511</v>
      </c>
      <c r="J8909" s="214">
        <v>0</v>
      </c>
      <c r="K8909" s="213" t="s">
        <v>1512</v>
      </c>
      <c r="L8909" s="214">
        <v>30.14</v>
      </c>
    </row>
    <row r="8910" spans="2:12" ht="15" customHeight="1" x14ac:dyDescent="0.2">
      <c r="B8910" s="213"/>
      <c r="C8910" s="213"/>
      <c r="D8910" s="213"/>
      <c r="E8910" s="213"/>
      <c r="F8910" s="213"/>
      <c r="G8910" s="213" t="s">
        <v>1513</v>
      </c>
      <c r="H8910" s="214">
        <v>9.7200000000000006</v>
      </c>
      <c r="I8910" s="325"/>
      <c r="J8910" s="325" t="s">
        <v>1514</v>
      </c>
      <c r="K8910" s="213"/>
      <c r="L8910" s="214">
        <v>45.92</v>
      </c>
    </row>
    <row r="8911" spans="2:12" ht="15" customHeight="1" x14ac:dyDescent="0.2">
      <c r="B8911" s="215"/>
      <c r="C8911" s="215"/>
      <c r="D8911" s="215"/>
      <c r="E8911" s="215"/>
      <c r="F8911" s="215"/>
      <c r="G8911" s="215"/>
      <c r="H8911" s="215"/>
      <c r="I8911" s="215"/>
      <c r="J8911" s="215"/>
      <c r="K8911" s="215"/>
      <c r="L8911" s="219"/>
    </row>
    <row r="8912" spans="2:12" ht="15" customHeight="1" x14ac:dyDescent="0.2">
      <c r="B8912" s="216"/>
      <c r="C8912" s="217" t="s">
        <v>38</v>
      </c>
      <c r="D8912" s="216" t="s">
        <v>39</v>
      </c>
      <c r="E8912" s="216" t="s">
        <v>40</v>
      </c>
      <c r="F8912" s="326" t="s">
        <v>1494</v>
      </c>
      <c r="G8912" s="326"/>
      <c r="H8912" s="218" t="s">
        <v>41</v>
      </c>
      <c r="I8912" s="217" t="s">
        <v>42</v>
      </c>
      <c r="J8912" s="217" t="s">
        <v>1495</v>
      </c>
      <c r="K8912" s="217" t="s">
        <v>43</v>
      </c>
      <c r="L8912" s="217" t="s">
        <v>45</v>
      </c>
    </row>
    <row r="8913" spans="2:12" ht="15" customHeight="1" x14ac:dyDescent="0.2">
      <c r="B8913" s="203" t="s">
        <v>1496</v>
      </c>
      <c r="C8913" s="204" t="s">
        <v>4395</v>
      </c>
      <c r="D8913" s="203" t="s">
        <v>72</v>
      </c>
      <c r="E8913" s="203" t="s">
        <v>4396</v>
      </c>
      <c r="F8913" s="323" t="s">
        <v>1830</v>
      </c>
      <c r="G8913" s="323"/>
      <c r="H8913" s="205" t="s">
        <v>1505</v>
      </c>
      <c r="I8913" s="206">
        <v>1</v>
      </c>
      <c r="J8913" s="207"/>
      <c r="K8913" s="207">
        <v>0.1</v>
      </c>
      <c r="L8913" s="207">
        <v>0.1</v>
      </c>
    </row>
    <row r="8914" spans="2:12" ht="15" customHeight="1" x14ac:dyDescent="0.2">
      <c r="B8914" s="208" t="s">
        <v>1498</v>
      </c>
      <c r="C8914" s="209" t="s">
        <v>4401</v>
      </c>
      <c r="D8914" s="208" t="s">
        <v>72</v>
      </c>
      <c r="E8914" s="208" t="s">
        <v>4402</v>
      </c>
      <c r="F8914" s="324" t="s">
        <v>3562</v>
      </c>
      <c r="G8914" s="324"/>
      <c r="H8914" s="210" t="s">
        <v>74</v>
      </c>
      <c r="I8914" s="211">
        <v>7.2000000000000002E-5</v>
      </c>
      <c r="J8914" s="211">
        <v>0</v>
      </c>
      <c r="K8914" s="212">
        <v>1504.57</v>
      </c>
      <c r="L8914" s="212">
        <v>0.1</v>
      </c>
    </row>
    <row r="8915" spans="2:12" ht="15" customHeight="1" x14ac:dyDescent="0.2">
      <c r="B8915" s="213"/>
      <c r="C8915" s="213"/>
      <c r="D8915" s="213"/>
      <c r="E8915" s="213"/>
      <c r="F8915" s="213"/>
      <c r="G8915" s="213" t="s">
        <v>1510</v>
      </c>
      <c r="H8915" s="214">
        <v>0</v>
      </c>
      <c r="I8915" s="213" t="s">
        <v>1511</v>
      </c>
      <c r="J8915" s="214">
        <v>0</v>
      </c>
      <c r="K8915" s="213" t="s">
        <v>1512</v>
      </c>
      <c r="L8915" s="214">
        <v>0</v>
      </c>
    </row>
    <row r="8916" spans="2:12" ht="15" customHeight="1" x14ac:dyDescent="0.2">
      <c r="B8916" s="213"/>
      <c r="C8916" s="213"/>
      <c r="D8916" s="213"/>
      <c r="E8916" s="213"/>
      <c r="F8916" s="213"/>
      <c r="G8916" s="213" t="s">
        <v>1513</v>
      </c>
      <c r="H8916" s="214">
        <v>0.02</v>
      </c>
      <c r="I8916" s="325"/>
      <c r="J8916" s="325" t="s">
        <v>1514</v>
      </c>
      <c r="K8916" s="213"/>
      <c r="L8916" s="214">
        <v>0.12</v>
      </c>
    </row>
    <row r="8917" spans="2:12" ht="15" customHeight="1" x14ac:dyDescent="0.2">
      <c r="B8917" s="215"/>
      <c r="C8917" s="215"/>
      <c r="D8917" s="215"/>
      <c r="E8917" s="215"/>
      <c r="F8917" s="215"/>
      <c r="G8917" s="215"/>
      <c r="H8917" s="215"/>
      <c r="I8917" s="215"/>
      <c r="J8917" s="215"/>
      <c r="K8917" s="215"/>
      <c r="L8917" s="219"/>
    </row>
    <row r="8918" spans="2:12" ht="15" customHeight="1" x14ac:dyDescent="0.2">
      <c r="B8918" s="216"/>
      <c r="C8918" s="217" t="s">
        <v>38</v>
      </c>
      <c r="D8918" s="216" t="s">
        <v>39</v>
      </c>
      <c r="E8918" s="216" t="s">
        <v>40</v>
      </c>
      <c r="F8918" s="326" t="s">
        <v>1494</v>
      </c>
      <c r="G8918" s="326"/>
      <c r="H8918" s="218" t="s">
        <v>41</v>
      </c>
      <c r="I8918" s="217" t="s">
        <v>42</v>
      </c>
      <c r="J8918" s="217" t="s">
        <v>1495</v>
      </c>
      <c r="K8918" s="217" t="s">
        <v>43</v>
      </c>
      <c r="L8918" s="217" t="s">
        <v>45</v>
      </c>
    </row>
    <row r="8919" spans="2:12" ht="15" customHeight="1" x14ac:dyDescent="0.2">
      <c r="B8919" s="203" t="s">
        <v>1496</v>
      </c>
      <c r="C8919" s="204" t="s">
        <v>4393</v>
      </c>
      <c r="D8919" s="203" t="s">
        <v>72</v>
      </c>
      <c r="E8919" s="203" t="s">
        <v>4394</v>
      </c>
      <c r="F8919" s="323" t="s">
        <v>1830</v>
      </c>
      <c r="G8919" s="323"/>
      <c r="H8919" s="205" t="s">
        <v>1505</v>
      </c>
      <c r="I8919" s="206">
        <v>1</v>
      </c>
      <c r="J8919" s="207"/>
      <c r="K8919" s="207">
        <v>0.02</v>
      </c>
      <c r="L8919" s="207">
        <v>0.02</v>
      </c>
    </row>
    <row r="8920" spans="2:12" ht="15" customHeight="1" x14ac:dyDescent="0.2">
      <c r="B8920" s="208" t="s">
        <v>1498</v>
      </c>
      <c r="C8920" s="209" t="s">
        <v>4401</v>
      </c>
      <c r="D8920" s="208" t="s">
        <v>72</v>
      </c>
      <c r="E8920" s="208" t="s">
        <v>4402</v>
      </c>
      <c r="F8920" s="324" t="s">
        <v>3562</v>
      </c>
      <c r="G8920" s="324"/>
      <c r="H8920" s="210" t="s">
        <v>74</v>
      </c>
      <c r="I8920" s="211">
        <v>1.4800000000000001E-5</v>
      </c>
      <c r="J8920" s="211">
        <v>0</v>
      </c>
      <c r="K8920" s="212">
        <v>1504.57</v>
      </c>
      <c r="L8920" s="212">
        <v>0.02</v>
      </c>
    </row>
    <row r="8921" spans="2:12" ht="15" customHeight="1" x14ac:dyDescent="0.2">
      <c r="B8921" s="213"/>
      <c r="C8921" s="213"/>
      <c r="D8921" s="213"/>
      <c r="E8921" s="213"/>
      <c r="F8921" s="213"/>
      <c r="G8921" s="213" t="s">
        <v>1510</v>
      </c>
      <c r="H8921" s="214">
        <v>0</v>
      </c>
      <c r="I8921" s="213" t="s">
        <v>1511</v>
      </c>
      <c r="J8921" s="214">
        <v>0</v>
      </c>
      <c r="K8921" s="213" t="s">
        <v>1512</v>
      </c>
      <c r="L8921" s="214">
        <v>0</v>
      </c>
    </row>
    <row r="8922" spans="2:12" ht="15" customHeight="1" x14ac:dyDescent="0.2">
      <c r="B8922" s="213"/>
      <c r="C8922" s="213"/>
      <c r="D8922" s="213"/>
      <c r="E8922" s="213"/>
      <c r="F8922" s="213"/>
      <c r="G8922" s="213" t="s">
        <v>1513</v>
      </c>
      <c r="H8922" s="214">
        <v>0</v>
      </c>
      <c r="I8922" s="325"/>
      <c r="J8922" s="325" t="s">
        <v>1514</v>
      </c>
      <c r="K8922" s="213"/>
      <c r="L8922" s="214">
        <v>0.02</v>
      </c>
    </row>
    <row r="8923" spans="2:12" ht="15" customHeight="1" x14ac:dyDescent="0.2">
      <c r="B8923" s="215"/>
      <c r="C8923" s="215"/>
      <c r="D8923" s="215"/>
      <c r="E8923" s="215"/>
      <c r="F8923" s="215"/>
      <c r="G8923" s="215"/>
      <c r="H8923" s="215"/>
      <c r="I8923" s="215"/>
      <c r="J8923" s="215"/>
      <c r="K8923" s="215"/>
      <c r="L8923" s="219"/>
    </row>
    <row r="8924" spans="2:12" ht="15" customHeight="1" x14ac:dyDescent="0.2">
      <c r="B8924" s="216"/>
      <c r="C8924" s="217" t="s">
        <v>38</v>
      </c>
      <c r="D8924" s="216" t="s">
        <v>39</v>
      </c>
      <c r="E8924" s="216" t="s">
        <v>40</v>
      </c>
      <c r="F8924" s="326" t="s">
        <v>1494</v>
      </c>
      <c r="G8924" s="326"/>
      <c r="H8924" s="218" t="s">
        <v>41</v>
      </c>
      <c r="I8924" s="217" t="s">
        <v>42</v>
      </c>
      <c r="J8924" s="217" t="s">
        <v>1495</v>
      </c>
      <c r="K8924" s="217" t="s">
        <v>43</v>
      </c>
      <c r="L8924" s="217" t="s">
        <v>45</v>
      </c>
    </row>
    <row r="8925" spans="2:12" ht="15" customHeight="1" x14ac:dyDescent="0.2">
      <c r="B8925" s="203" t="s">
        <v>1496</v>
      </c>
      <c r="C8925" s="204" t="s">
        <v>4399</v>
      </c>
      <c r="D8925" s="203" t="s">
        <v>72</v>
      </c>
      <c r="E8925" s="203" t="s">
        <v>4400</v>
      </c>
      <c r="F8925" s="323" t="s">
        <v>1830</v>
      </c>
      <c r="G8925" s="323"/>
      <c r="H8925" s="205" t="s">
        <v>1505</v>
      </c>
      <c r="I8925" s="206">
        <v>1</v>
      </c>
      <c r="J8925" s="207"/>
      <c r="K8925" s="207">
        <v>7.0000000000000007E-2</v>
      </c>
      <c r="L8925" s="207">
        <v>7.0000000000000007E-2</v>
      </c>
    </row>
    <row r="8926" spans="2:12" ht="15" customHeight="1" x14ac:dyDescent="0.2">
      <c r="B8926" s="208" t="s">
        <v>1498</v>
      </c>
      <c r="C8926" s="209" t="s">
        <v>4401</v>
      </c>
      <c r="D8926" s="208" t="s">
        <v>72</v>
      </c>
      <c r="E8926" s="208" t="s">
        <v>4402</v>
      </c>
      <c r="F8926" s="324" t="s">
        <v>3562</v>
      </c>
      <c r="G8926" s="324"/>
      <c r="H8926" s="210" t="s">
        <v>74</v>
      </c>
      <c r="I8926" s="211">
        <v>5.0000000000000002E-5</v>
      </c>
      <c r="J8926" s="211">
        <v>0</v>
      </c>
      <c r="K8926" s="212">
        <v>1504.57</v>
      </c>
      <c r="L8926" s="212">
        <v>7.0000000000000007E-2</v>
      </c>
    </row>
    <row r="8927" spans="2:12" ht="15" customHeight="1" x14ac:dyDescent="0.2">
      <c r="B8927" s="213"/>
      <c r="C8927" s="213"/>
      <c r="D8927" s="213"/>
      <c r="E8927" s="213"/>
      <c r="F8927" s="213"/>
      <c r="G8927" s="213" t="s">
        <v>1510</v>
      </c>
      <c r="H8927" s="214">
        <v>0</v>
      </c>
      <c r="I8927" s="213" t="s">
        <v>1511</v>
      </c>
      <c r="J8927" s="214">
        <v>0</v>
      </c>
      <c r="K8927" s="213" t="s">
        <v>1512</v>
      </c>
      <c r="L8927" s="214">
        <v>0</v>
      </c>
    </row>
    <row r="8928" spans="2:12" ht="15" customHeight="1" x14ac:dyDescent="0.2">
      <c r="B8928" s="213"/>
      <c r="C8928" s="213"/>
      <c r="D8928" s="213"/>
      <c r="E8928" s="213"/>
      <c r="F8928" s="213"/>
      <c r="G8928" s="213" t="s">
        <v>1513</v>
      </c>
      <c r="H8928" s="214">
        <v>0.01</v>
      </c>
      <c r="I8928" s="325"/>
      <c r="J8928" s="325" t="s">
        <v>1514</v>
      </c>
      <c r="K8928" s="213"/>
      <c r="L8928" s="214">
        <v>0.08</v>
      </c>
    </row>
    <row r="8929" spans="2:12" ht="15" customHeight="1" x14ac:dyDescent="0.2">
      <c r="B8929" s="215"/>
      <c r="C8929" s="215"/>
      <c r="D8929" s="215"/>
      <c r="E8929" s="215"/>
      <c r="F8929" s="215"/>
      <c r="G8929" s="215"/>
      <c r="H8929" s="215"/>
      <c r="I8929" s="215"/>
      <c r="J8929" s="215"/>
      <c r="K8929" s="215"/>
      <c r="L8929" s="219"/>
    </row>
    <row r="8930" spans="2:12" ht="15" customHeight="1" x14ac:dyDescent="0.2">
      <c r="B8930" s="216"/>
      <c r="C8930" s="217" t="s">
        <v>38</v>
      </c>
      <c r="D8930" s="216" t="s">
        <v>39</v>
      </c>
      <c r="E8930" s="216" t="s">
        <v>40</v>
      </c>
      <c r="F8930" s="326" t="s">
        <v>1494</v>
      </c>
      <c r="G8930" s="326"/>
      <c r="H8930" s="218" t="s">
        <v>41</v>
      </c>
      <c r="I8930" s="217" t="s">
        <v>42</v>
      </c>
      <c r="J8930" s="217" t="s">
        <v>1495</v>
      </c>
      <c r="K8930" s="217" t="s">
        <v>43</v>
      </c>
      <c r="L8930" s="217" t="s">
        <v>45</v>
      </c>
    </row>
    <row r="8931" spans="2:12" ht="15" customHeight="1" x14ac:dyDescent="0.2">
      <c r="B8931" s="203" t="s">
        <v>1496</v>
      </c>
      <c r="C8931" s="204" t="s">
        <v>4397</v>
      </c>
      <c r="D8931" s="203" t="s">
        <v>72</v>
      </c>
      <c r="E8931" s="203" t="s">
        <v>4398</v>
      </c>
      <c r="F8931" s="323" t="s">
        <v>1830</v>
      </c>
      <c r="G8931" s="323"/>
      <c r="H8931" s="205" t="s">
        <v>1505</v>
      </c>
      <c r="I8931" s="206">
        <v>1</v>
      </c>
      <c r="J8931" s="207"/>
      <c r="K8931" s="207">
        <v>1.21</v>
      </c>
      <c r="L8931" s="207">
        <v>1.21</v>
      </c>
    </row>
    <row r="8932" spans="2:12" ht="15" customHeight="1" x14ac:dyDescent="0.2">
      <c r="B8932" s="208" t="s">
        <v>1498</v>
      </c>
      <c r="C8932" s="209" t="s">
        <v>3589</v>
      </c>
      <c r="D8932" s="208" t="s">
        <v>72</v>
      </c>
      <c r="E8932" s="208" t="s">
        <v>3590</v>
      </c>
      <c r="F8932" s="324" t="s">
        <v>3591</v>
      </c>
      <c r="G8932" s="324"/>
      <c r="H8932" s="210" t="s">
        <v>3592</v>
      </c>
      <c r="I8932" s="211">
        <v>1.36</v>
      </c>
      <c r="J8932" s="211">
        <v>0</v>
      </c>
      <c r="K8932" s="212">
        <v>0.89</v>
      </c>
      <c r="L8932" s="212">
        <v>1.21</v>
      </c>
    </row>
    <row r="8933" spans="2:12" ht="15" customHeight="1" x14ac:dyDescent="0.2">
      <c r="B8933" s="213"/>
      <c r="C8933" s="213"/>
      <c r="D8933" s="213"/>
      <c r="E8933" s="213"/>
      <c r="F8933" s="213"/>
      <c r="G8933" s="213" t="s">
        <v>1510</v>
      </c>
      <c r="H8933" s="214">
        <v>0</v>
      </c>
      <c r="I8933" s="213" t="s">
        <v>1511</v>
      </c>
      <c r="J8933" s="214">
        <v>0</v>
      </c>
      <c r="K8933" s="213" t="s">
        <v>1512</v>
      </c>
      <c r="L8933" s="214">
        <v>0</v>
      </c>
    </row>
    <row r="8934" spans="2:12" ht="15" customHeight="1" x14ac:dyDescent="0.2">
      <c r="B8934" s="213"/>
      <c r="C8934" s="213"/>
      <c r="D8934" s="213"/>
      <c r="E8934" s="213"/>
      <c r="F8934" s="213"/>
      <c r="G8934" s="213" t="s">
        <v>1513</v>
      </c>
      <c r="H8934" s="214">
        <v>0.32</v>
      </c>
      <c r="I8934" s="325"/>
      <c r="J8934" s="325" t="s">
        <v>1514</v>
      </c>
      <c r="K8934" s="213"/>
      <c r="L8934" s="214">
        <v>1.53</v>
      </c>
    </row>
    <row r="8935" spans="2:12" ht="15" customHeight="1" x14ac:dyDescent="0.2">
      <c r="B8935" s="215"/>
      <c r="C8935" s="215"/>
      <c r="D8935" s="215"/>
      <c r="E8935" s="215"/>
      <c r="F8935" s="215"/>
      <c r="G8935" s="215"/>
      <c r="H8935" s="215"/>
      <c r="I8935" s="215"/>
      <c r="J8935" s="215"/>
      <c r="K8935" s="215"/>
      <c r="L8935" s="219"/>
    </row>
    <row r="8936" spans="2:12" ht="15" customHeight="1" x14ac:dyDescent="0.2">
      <c r="B8936" s="216"/>
      <c r="C8936" s="217" t="s">
        <v>38</v>
      </c>
      <c r="D8936" s="216" t="s">
        <v>39</v>
      </c>
      <c r="E8936" s="216" t="s">
        <v>40</v>
      </c>
      <c r="F8936" s="326" t="s">
        <v>1494</v>
      </c>
      <c r="G8936" s="326"/>
      <c r="H8936" s="218" t="s">
        <v>41</v>
      </c>
      <c r="I8936" s="217" t="s">
        <v>42</v>
      </c>
      <c r="J8936" s="217" t="s">
        <v>1495</v>
      </c>
      <c r="K8936" s="217" t="s">
        <v>43</v>
      </c>
      <c r="L8936" s="217" t="s">
        <v>45</v>
      </c>
    </row>
    <row r="8937" spans="2:12" ht="15" customHeight="1" x14ac:dyDescent="0.2">
      <c r="B8937" s="203" t="s">
        <v>1496</v>
      </c>
      <c r="C8937" s="204" t="s">
        <v>1804</v>
      </c>
      <c r="D8937" s="203" t="s">
        <v>72</v>
      </c>
      <c r="E8937" s="203" t="s">
        <v>1805</v>
      </c>
      <c r="F8937" s="323" t="s">
        <v>1736</v>
      </c>
      <c r="G8937" s="323"/>
      <c r="H8937" s="205" t="s">
        <v>1505</v>
      </c>
      <c r="I8937" s="206">
        <v>1</v>
      </c>
      <c r="J8937" s="207"/>
      <c r="K8937" s="207">
        <v>20.66</v>
      </c>
      <c r="L8937" s="207">
        <v>20.66</v>
      </c>
    </row>
    <row r="8938" spans="2:12" ht="15" customHeight="1" x14ac:dyDescent="0.2">
      <c r="B8938" s="220" t="s">
        <v>1733</v>
      </c>
      <c r="C8938" s="221" t="s">
        <v>4123</v>
      </c>
      <c r="D8938" s="220" t="s">
        <v>72</v>
      </c>
      <c r="E8938" s="220" t="s">
        <v>4124</v>
      </c>
      <c r="F8938" s="327" t="s">
        <v>1736</v>
      </c>
      <c r="G8938" s="327"/>
      <c r="H8938" s="222" t="s">
        <v>1505</v>
      </c>
      <c r="I8938" s="223">
        <v>1</v>
      </c>
      <c r="J8938" s="223">
        <v>0</v>
      </c>
      <c r="K8938" s="224">
        <v>0.35</v>
      </c>
      <c r="L8938" s="224">
        <v>0.35</v>
      </c>
    </row>
    <row r="8939" spans="2:12" ht="15" customHeight="1" x14ac:dyDescent="0.2">
      <c r="B8939" s="208" t="s">
        <v>1498</v>
      </c>
      <c r="C8939" s="209" t="s">
        <v>3564</v>
      </c>
      <c r="D8939" s="208" t="s">
        <v>72</v>
      </c>
      <c r="E8939" s="208" t="s">
        <v>3565</v>
      </c>
      <c r="F8939" s="324" t="s">
        <v>1501</v>
      </c>
      <c r="G8939" s="324"/>
      <c r="H8939" s="210" t="s">
        <v>1505</v>
      </c>
      <c r="I8939" s="211">
        <v>1</v>
      </c>
      <c r="J8939" s="211">
        <v>0</v>
      </c>
      <c r="K8939" s="212">
        <v>0.61</v>
      </c>
      <c r="L8939" s="212">
        <v>0.61</v>
      </c>
    </row>
    <row r="8940" spans="2:12" ht="15" customHeight="1" x14ac:dyDescent="0.2">
      <c r="B8940" s="208" t="s">
        <v>1498</v>
      </c>
      <c r="C8940" s="209" t="s">
        <v>3566</v>
      </c>
      <c r="D8940" s="208" t="s">
        <v>72</v>
      </c>
      <c r="E8940" s="208" t="s">
        <v>3567</v>
      </c>
      <c r="F8940" s="324" t="s">
        <v>1501</v>
      </c>
      <c r="G8940" s="324"/>
      <c r="H8940" s="210" t="s">
        <v>1505</v>
      </c>
      <c r="I8940" s="211">
        <v>1</v>
      </c>
      <c r="J8940" s="211">
        <v>0</v>
      </c>
      <c r="K8940" s="212">
        <v>1.33</v>
      </c>
      <c r="L8940" s="212">
        <v>1.33</v>
      </c>
    </row>
    <row r="8941" spans="2:12" ht="15" customHeight="1" x14ac:dyDescent="0.2">
      <c r="B8941" s="208" t="s">
        <v>1498</v>
      </c>
      <c r="C8941" s="209" t="s">
        <v>3570</v>
      </c>
      <c r="D8941" s="208" t="s">
        <v>72</v>
      </c>
      <c r="E8941" s="208" t="s">
        <v>3571</v>
      </c>
      <c r="F8941" s="324" t="s">
        <v>1501</v>
      </c>
      <c r="G8941" s="324"/>
      <c r="H8941" s="210" t="s">
        <v>1505</v>
      </c>
      <c r="I8941" s="211">
        <v>1</v>
      </c>
      <c r="J8941" s="211">
        <v>0</v>
      </c>
      <c r="K8941" s="212">
        <v>1.34</v>
      </c>
      <c r="L8941" s="212">
        <v>1.34</v>
      </c>
    </row>
    <row r="8942" spans="2:12" ht="15" customHeight="1" x14ac:dyDescent="0.2">
      <c r="B8942" s="208" t="s">
        <v>1498</v>
      </c>
      <c r="C8942" s="209" t="s">
        <v>3554</v>
      </c>
      <c r="D8942" s="208" t="s">
        <v>72</v>
      </c>
      <c r="E8942" s="208" t="s">
        <v>3555</v>
      </c>
      <c r="F8942" s="324" t="s">
        <v>1504</v>
      </c>
      <c r="G8942" s="324"/>
      <c r="H8942" s="210" t="s">
        <v>1505</v>
      </c>
      <c r="I8942" s="211">
        <v>1</v>
      </c>
      <c r="J8942" s="211">
        <v>0</v>
      </c>
      <c r="K8942" s="212">
        <v>14.58</v>
      </c>
      <c r="L8942" s="212">
        <v>14.58</v>
      </c>
    </row>
    <row r="8943" spans="2:12" ht="15" customHeight="1" x14ac:dyDescent="0.2">
      <c r="B8943" s="208" t="s">
        <v>1498</v>
      </c>
      <c r="C8943" s="209" t="s">
        <v>3581</v>
      </c>
      <c r="D8943" s="208" t="s">
        <v>72</v>
      </c>
      <c r="E8943" s="208" t="s">
        <v>3582</v>
      </c>
      <c r="F8943" s="324" t="s">
        <v>1501</v>
      </c>
      <c r="G8943" s="324"/>
      <c r="H8943" s="210" t="s">
        <v>1505</v>
      </c>
      <c r="I8943" s="211">
        <v>1</v>
      </c>
      <c r="J8943" s="211">
        <v>0</v>
      </c>
      <c r="K8943" s="212">
        <v>1.01</v>
      </c>
      <c r="L8943" s="212">
        <v>1.01</v>
      </c>
    </row>
    <row r="8944" spans="2:12" ht="15" customHeight="1" x14ac:dyDescent="0.2">
      <c r="B8944" s="208" t="s">
        <v>1498</v>
      </c>
      <c r="C8944" s="209" t="s">
        <v>3552</v>
      </c>
      <c r="D8944" s="208" t="s">
        <v>72</v>
      </c>
      <c r="E8944" s="208" t="s">
        <v>3553</v>
      </c>
      <c r="F8944" s="324" t="s">
        <v>1501</v>
      </c>
      <c r="G8944" s="324"/>
      <c r="H8944" s="210" t="s">
        <v>1505</v>
      </c>
      <c r="I8944" s="211">
        <v>1</v>
      </c>
      <c r="J8944" s="211">
        <v>0</v>
      </c>
      <c r="K8944" s="212">
        <v>1.4</v>
      </c>
      <c r="L8944" s="212">
        <v>1.4</v>
      </c>
    </row>
    <row r="8945" spans="2:12" ht="15" customHeight="1" x14ac:dyDescent="0.2">
      <c r="B8945" s="208" t="s">
        <v>1498</v>
      </c>
      <c r="C8945" s="209" t="s">
        <v>3576</v>
      </c>
      <c r="D8945" s="208" t="s">
        <v>72</v>
      </c>
      <c r="E8945" s="208" t="s">
        <v>3577</v>
      </c>
      <c r="F8945" s="324" t="s">
        <v>1501</v>
      </c>
      <c r="G8945" s="324"/>
      <c r="H8945" s="210" t="s">
        <v>1505</v>
      </c>
      <c r="I8945" s="211">
        <v>1</v>
      </c>
      <c r="J8945" s="211">
        <v>0</v>
      </c>
      <c r="K8945" s="212">
        <v>0.04</v>
      </c>
      <c r="L8945" s="212">
        <v>0.04</v>
      </c>
    </row>
    <row r="8946" spans="2:12" ht="15" customHeight="1" x14ac:dyDescent="0.2">
      <c r="B8946" s="213"/>
      <c r="C8946" s="213"/>
      <c r="D8946" s="213"/>
      <c r="E8946" s="213"/>
      <c r="F8946" s="213"/>
      <c r="G8946" s="213" t="s">
        <v>1510</v>
      </c>
      <c r="H8946" s="214">
        <v>14.93</v>
      </c>
      <c r="I8946" s="213" t="s">
        <v>1511</v>
      </c>
      <c r="J8946" s="214">
        <v>0</v>
      </c>
      <c r="K8946" s="213" t="s">
        <v>1512</v>
      </c>
      <c r="L8946" s="214">
        <v>14.93</v>
      </c>
    </row>
    <row r="8947" spans="2:12" ht="15" customHeight="1" x14ac:dyDescent="0.2">
      <c r="B8947" s="213"/>
      <c r="C8947" s="213"/>
      <c r="D8947" s="213"/>
      <c r="E8947" s="213"/>
      <c r="F8947" s="213"/>
      <c r="G8947" s="213" t="s">
        <v>1513</v>
      </c>
      <c r="H8947" s="214">
        <v>5.55</v>
      </c>
      <c r="I8947" s="325"/>
      <c r="J8947" s="325" t="s">
        <v>1514</v>
      </c>
      <c r="K8947" s="213"/>
      <c r="L8947" s="214">
        <v>26.21</v>
      </c>
    </row>
    <row r="8948" spans="2:12" ht="15" customHeight="1" x14ac:dyDescent="0.2">
      <c r="B8948" s="215"/>
      <c r="C8948" s="215"/>
      <c r="D8948" s="215"/>
      <c r="E8948" s="215"/>
      <c r="F8948" s="215"/>
      <c r="G8948" s="215"/>
      <c r="H8948" s="215"/>
      <c r="I8948" s="215"/>
      <c r="J8948" s="215"/>
      <c r="K8948" s="215"/>
      <c r="L8948" s="219"/>
    </row>
    <row r="8949" spans="2:12" ht="15" customHeight="1" x14ac:dyDescent="0.2">
      <c r="B8949" s="216"/>
      <c r="C8949" s="217" t="s">
        <v>38</v>
      </c>
      <c r="D8949" s="216" t="s">
        <v>39</v>
      </c>
      <c r="E8949" s="216" t="s">
        <v>40</v>
      </c>
      <c r="F8949" s="326" t="s">
        <v>1494</v>
      </c>
      <c r="G8949" s="326"/>
      <c r="H8949" s="218" t="s">
        <v>41</v>
      </c>
      <c r="I8949" s="217" t="s">
        <v>42</v>
      </c>
      <c r="J8949" s="217" t="s">
        <v>1495</v>
      </c>
      <c r="K8949" s="217" t="s">
        <v>43</v>
      </c>
      <c r="L8949" s="217" t="s">
        <v>45</v>
      </c>
    </row>
    <row r="8950" spans="2:12" ht="15" customHeight="1" x14ac:dyDescent="0.2">
      <c r="B8950" s="203" t="s">
        <v>1496</v>
      </c>
      <c r="C8950" s="204" t="s">
        <v>3265</v>
      </c>
      <c r="D8950" s="203" t="s">
        <v>72</v>
      </c>
      <c r="E8950" s="203" t="s">
        <v>3266</v>
      </c>
      <c r="F8950" s="323" t="s">
        <v>1736</v>
      </c>
      <c r="G8950" s="323"/>
      <c r="H8950" s="205" t="s">
        <v>1505</v>
      </c>
      <c r="I8950" s="206">
        <v>1</v>
      </c>
      <c r="J8950" s="207"/>
      <c r="K8950" s="207">
        <v>32.11</v>
      </c>
      <c r="L8950" s="207">
        <v>32.11</v>
      </c>
    </row>
    <row r="8951" spans="2:12" ht="15" customHeight="1" x14ac:dyDescent="0.2">
      <c r="B8951" s="220" t="s">
        <v>1733</v>
      </c>
      <c r="C8951" s="221" t="s">
        <v>4125</v>
      </c>
      <c r="D8951" s="220" t="s">
        <v>72</v>
      </c>
      <c r="E8951" s="220" t="s">
        <v>4126</v>
      </c>
      <c r="F8951" s="327" t="s">
        <v>1736</v>
      </c>
      <c r="G8951" s="327"/>
      <c r="H8951" s="222" t="s">
        <v>1505</v>
      </c>
      <c r="I8951" s="223">
        <v>1</v>
      </c>
      <c r="J8951" s="223">
        <v>0</v>
      </c>
      <c r="K8951" s="224">
        <v>0.33</v>
      </c>
      <c r="L8951" s="224">
        <v>0.33</v>
      </c>
    </row>
    <row r="8952" spans="2:12" ht="15" customHeight="1" x14ac:dyDescent="0.2">
      <c r="B8952" s="208" t="s">
        <v>1498</v>
      </c>
      <c r="C8952" s="209" t="s">
        <v>3581</v>
      </c>
      <c r="D8952" s="208" t="s">
        <v>72</v>
      </c>
      <c r="E8952" s="208" t="s">
        <v>3582</v>
      </c>
      <c r="F8952" s="324" t="s">
        <v>1501</v>
      </c>
      <c r="G8952" s="324"/>
      <c r="H8952" s="210" t="s">
        <v>1505</v>
      </c>
      <c r="I8952" s="211">
        <v>1</v>
      </c>
      <c r="J8952" s="211">
        <v>0</v>
      </c>
      <c r="K8952" s="212">
        <v>1.01</v>
      </c>
      <c r="L8952" s="212">
        <v>1.01</v>
      </c>
    </row>
    <row r="8953" spans="2:12" ht="15" customHeight="1" x14ac:dyDescent="0.2">
      <c r="B8953" s="208" t="s">
        <v>1498</v>
      </c>
      <c r="C8953" s="209" t="s">
        <v>4403</v>
      </c>
      <c r="D8953" s="208" t="s">
        <v>72</v>
      </c>
      <c r="E8953" s="208" t="s">
        <v>4404</v>
      </c>
      <c r="F8953" s="324" t="s">
        <v>1501</v>
      </c>
      <c r="G8953" s="324"/>
      <c r="H8953" s="210" t="s">
        <v>1505</v>
      </c>
      <c r="I8953" s="211">
        <v>1</v>
      </c>
      <c r="J8953" s="211">
        <v>0</v>
      </c>
      <c r="K8953" s="212">
        <v>1.79</v>
      </c>
      <c r="L8953" s="212">
        <v>1.79</v>
      </c>
    </row>
    <row r="8954" spans="2:12" ht="15" customHeight="1" x14ac:dyDescent="0.2">
      <c r="B8954" s="208" t="s">
        <v>1498</v>
      </c>
      <c r="C8954" s="209" t="s">
        <v>4127</v>
      </c>
      <c r="D8954" s="208" t="s">
        <v>72</v>
      </c>
      <c r="E8954" s="208" t="s">
        <v>4128</v>
      </c>
      <c r="F8954" s="324" t="s">
        <v>1504</v>
      </c>
      <c r="G8954" s="324"/>
      <c r="H8954" s="210" t="s">
        <v>1505</v>
      </c>
      <c r="I8954" s="211">
        <v>1</v>
      </c>
      <c r="J8954" s="211">
        <v>0</v>
      </c>
      <c r="K8954" s="212">
        <v>24.97</v>
      </c>
      <c r="L8954" s="212">
        <v>24.97</v>
      </c>
    </row>
    <row r="8955" spans="2:12" ht="15" customHeight="1" x14ac:dyDescent="0.2">
      <c r="B8955" s="208" t="s">
        <v>1498</v>
      </c>
      <c r="C8955" s="209" t="s">
        <v>3576</v>
      </c>
      <c r="D8955" s="208" t="s">
        <v>72</v>
      </c>
      <c r="E8955" s="208" t="s">
        <v>3577</v>
      </c>
      <c r="F8955" s="324" t="s">
        <v>1501</v>
      </c>
      <c r="G8955" s="324"/>
      <c r="H8955" s="210" t="s">
        <v>1505</v>
      </c>
      <c r="I8955" s="211">
        <v>1</v>
      </c>
      <c r="J8955" s="211">
        <v>0</v>
      </c>
      <c r="K8955" s="212">
        <v>0.04</v>
      </c>
      <c r="L8955" s="212">
        <v>0.04</v>
      </c>
    </row>
    <row r="8956" spans="2:12" ht="15" customHeight="1" x14ac:dyDescent="0.2">
      <c r="B8956" s="208" t="s">
        <v>1498</v>
      </c>
      <c r="C8956" s="209" t="s">
        <v>4405</v>
      </c>
      <c r="D8956" s="208" t="s">
        <v>72</v>
      </c>
      <c r="E8956" s="208" t="s">
        <v>4406</v>
      </c>
      <c r="F8956" s="324" t="s">
        <v>1501</v>
      </c>
      <c r="G8956" s="324"/>
      <c r="H8956" s="210" t="s">
        <v>1505</v>
      </c>
      <c r="I8956" s="211">
        <v>1</v>
      </c>
      <c r="J8956" s="211">
        <v>0</v>
      </c>
      <c r="K8956" s="212">
        <v>1.23</v>
      </c>
      <c r="L8956" s="212">
        <v>1.23</v>
      </c>
    </row>
    <row r="8957" spans="2:12" ht="15" customHeight="1" x14ac:dyDescent="0.2">
      <c r="B8957" s="208" t="s">
        <v>1498</v>
      </c>
      <c r="C8957" s="209" t="s">
        <v>3570</v>
      </c>
      <c r="D8957" s="208" t="s">
        <v>72</v>
      </c>
      <c r="E8957" s="208" t="s">
        <v>3571</v>
      </c>
      <c r="F8957" s="324" t="s">
        <v>1501</v>
      </c>
      <c r="G8957" s="324"/>
      <c r="H8957" s="210" t="s">
        <v>1505</v>
      </c>
      <c r="I8957" s="211">
        <v>1</v>
      </c>
      <c r="J8957" s="211">
        <v>0</v>
      </c>
      <c r="K8957" s="212">
        <v>1.34</v>
      </c>
      <c r="L8957" s="212">
        <v>1.34</v>
      </c>
    </row>
    <row r="8958" spans="2:12" ht="15" customHeight="1" x14ac:dyDescent="0.2">
      <c r="B8958" s="208" t="s">
        <v>1498</v>
      </c>
      <c r="C8958" s="209" t="s">
        <v>3552</v>
      </c>
      <c r="D8958" s="208" t="s">
        <v>72</v>
      </c>
      <c r="E8958" s="208" t="s">
        <v>3553</v>
      </c>
      <c r="F8958" s="324" t="s">
        <v>1501</v>
      </c>
      <c r="G8958" s="324"/>
      <c r="H8958" s="210" t="s">
        <v>1505</v>
      </c>
      <c r="I8958" s="211">
        <v>1</v>
      </c>
      <c r="J8958" s="211">
        <v>0</v>
      </c>
      <c r="K8958" s="212">
        <v>1.4</v>
      </c>
      <c r="L8958" s="212">
        <v>1.4</v>
      </c>
    </row>
    <row r="8959" spans="2:12" ht="15" customHeight="1" x14ac:dyDescent="0.2">
      <c r="B8959" s="213"/>
      <c r="C8959" s="213"/>
      <c r="D8959" s="213"/>
      <c r="E8959" s="213"/>
      <c r="F8959" s="213"/>
      <c r="G8959" s="213" t="s">
        <v>1510</v>
      </c>
      <c r="H8959" s="214">
        <v>25.3</v>
      </c>
      <c r="I8959" s="213" t="s">
        <v>1511</v>
      </c>
      <c r="J8959" s="214">
        <v>0</v>
      </c>
      <c r="K8959" s="213" t="s">
        <v>1512</v>
      </c>
      <c r="L8959" s="214">
        <v>25.3</v>
      </c>
    </row>
    <row r="8960" spans="2:12" ht="15" customHeight="1" x14ac:dyDescent="0.2">
      <c r="B8960" s="213"/>
      <c r="C8960" s="213"/>
      <c r="D8960" s="213"/>
      <c r="E8960" s="213"/>
      <c r="F8960" s="213"/>
      <c r="G8960" s="213" t="s">
        <v>1513</v>
      </c>
      <c r="H8960" s="214">
        <v>8.6199999999999992</v>
      </c>
      <c r="I8960" s="325"/>
      <c r="J8960" s="325" t="s">
        <v>1514</v>
      </c>
      <c r="K8960" s="213"/>
      <c r="L8960" s="214">
        <v>40.729999999999997</v>
      </c>
    </row>
    <row r="8961" spans="2:12" ht="15" customHeight="1" x14ac:dyDescent="0.2">
      <c r="B8961" s="215"/>
      <c r="C8961" s="215"/>
      <c r="D8961" s="215"/>
      <c r="E8961" s="215"/>
      <c r="F8961" s="215"/>
      <c r="G8961" s="215"/>
      <c r="H8961" s="215"/>
      <c r="I8961" s="215"/>
      <c r="J8961" s="215"/>
      <c r="K8961" s="215"/>
      <c r="L8961" s="219"/>
    </row>
    <row r="8962" spans="2:12" ht="15" customHeight="1" x14ac:dyDescent="0.2">
      <c r="B8962" s="216"/>
      <c r="C8962" s="217" t="s">
        <v>38</v>
      </c>
      <c r="D8962" s="216" t="s">
        <v>39</v>
      </c>
      <c r="E8962" s="216" t="s">
        <v>40</v>
      </c>
      <c r="F8962" s="326" t="s">
        <v>1494</v>
      </c>
      <c r="G8962" s="326"/>
      <c r="H8962" s="218" t="s">
        <v>41</v>
      </c>
      <c r="I8962" s="217" t="s">
        <v>42</v>
      </c>
      <c r="J8962" s="217" t="s">
        <v>1495</v>
      </c>
      <c r="K8962" s="217" t="s">
        <v>43</v>
      </c>
      <c r="L8962" s="217" t="s">
        <v>45</v>
      </c>
    </row>
    <row r="8963" spans="2:12" ht="15" customHeight="1" x14ac:dyDescent="0.2">
      <c r="B8963" s="203" t="s">
        <v>1496</v>
      </c>
      <c r="C8963" s="204" t="s">
        <v>3372</v>
      </c>
      <c r="D8963" s="203" t="s">
        <v>72</v>
      </c>
      <c r="E8963" s="203" t="s">
        <v>3373</v>
      </c>
      <c r="F8963" s="323" t="s">
        <v>1760</v>
      </c>
      <c r="G8963" s="323"/>
      <c r="H8963" s="205" t="s">
        <v>74</v>
      </c>
      <c r="I8963" s="206">
        <v>1</v>
      </c>
      <c r="J8963" s="207"/>
      <c r="K8963" s="207">
        <v>11.74</v>
      </c>
      <c r="L8963" s="207">
        <v>11.74</v>
      </c>
    </row>
    <row r="8964" spans="2:12" ht="15" customHeight="1" x14ac:dyDescent="0.2">
      <c r="B8964" s="220" t="s">
        <v>1733</v>
      </c>
      <c r="C8964" s="221" t="s">
        <v>1763</v>
      </c>
      <c r="D8964" s="220" t="s">
        <v>72</v>
      </c>
      <c r="E8964" s="220" t="s">
        <v>1764</v>
      </c>
      <c r="F8964" s="327" t="s">
        <v>1736</v>
      </c>
      <c r="G8964" s="327"/>
      <c r="H8964" s="222" t="s">
        <v>1505</v>
      </c>
      <c r="I8964" s="223">
        <v>0.128</v>
      </c>
      <c r="J8964" s="223">
        <v>0</v>
      </c>
      <c r="K8964" s="224">
        <v>26.55</v>
      </c>
      <c r="L8964" s="224">
        <v>3.39</v>
      </c>
    </row>
    <row r="8965" spans="2:12" ht="15" customHeight="1" x14ac:dyDescent="0.2">
      <c r="B8965" s="220" t="s">
        <v>1733</v>
      </c>
      <c r="C8965" s="221" t="s">
        <v>1767</v>
      </c>
      <c r="D8965" s="220" t="s">
        <v>72</v>
      </c>
      <c r="E8965" s="220" t="s">
        <v>1768</v>
      </c>
      <c r="F8965" s="327" t="s">
        <v>1736</v>
      </c>
      <c r="G8965" s="327"/>
      <c r="H8965" s="222" t="s">
        <v>1505</v>
      </c>
      <c r="I8965" s="223">
        <v>0.128</v>
      </c>
      <c r="J8965" s="223">
        <v>0</v>
      </c>
      <c r="K8965" s="224">
        <v>22.19</v>
      </c>
      <c r="L8965" s="224">
        <v>2.84</v>
      </c>
    </row>
    <row r="8966" spans="2:12" ht="15" customHeight="1" x14ac:dyDescent="0.2">
      <c r="B8966" s="208" t="s">
        <v>1498</v>
      </c>
      <c r="C8966" s="209" t="s">
        <v>4407</v>
      </c>
      <c r="D8966" s="208" t="s">
        <v>72</v>
      </c>
      <c r="E8966" s="208" t="s">
        <v>4408</v>
      </c>
      <c r="F8966" s="324" t="s">
        <v>1501</v>
      </c>
      <c r="G8966" s="324"/>
      <c r="H8966" s="210" t="s">
        <v>74</v>
      </c>
      <c r="I8966" s="211">
        <v>1</v>
      </c>
      <c r="J8966" s="211">
        <v>0</v>
      </c>
      <c r="K8966" s="212">
        <v>3.63</v>
      </c>
      <c r="L8966" s="212">
        <v>3.63</v>
      </c>
    </row>
    <row r="8967" spans="2:12" ht="15" customHeight="1" x14ac:dyDescent="0.2">
      <c r="B8967" s="208" t="s">
        <v>1498</v>
      </c>
      <c r="C8967" s="209" t="s">
        <v>4409</v>
      </c>
      <c r="D8967" s="208" t="s">
        <v>72</v>
      </c>
      <c r="E8967" s="208" t="s">
        <v>4410</v>
      </c>
      <c r="F8967" s="324" t="s">
        <v>1501</v>
      </c>
      <c r="G8967" s="324"/>
      <c r="H8967" s="210" t="s">
        <v>74</v>
      </c>
      <c r="I8967" s="211">
        <v>1</v>
      </c>
      <c r="J8967" s="211">
        <v>0</v>
      </c>
      <c r="K8967" s="212">
        <v>1.88</v>
      </c>
      <c r="L8967" s="212">
        <v>1.88</v>
      </c>
    </row>
    <row r="8968" spans="2:12" ht="15" customHeight="1" x14ac:dyDescent="0.2">
      <c r="B8968" s="213"/>
      <c r="C8968" s="213"/>
      <c r="D8968" s="213"/>
      <c r="E8968" s="213"/>
      <c r="F8968" s="213"/>
      <c r="G8968" s="213" t="s">
        <v>1510</v>
      </c>
      <c r="H8968" s="214">
        <v>4.74</v>
      </c>
      <c r="I8968" s="213" t="s">
        <v>1511</v>
      </c>
      <c r="J8968" s="214">
        <v>0</v>
      </c>
      <c r="K8968" s="213" t="s">
        <v>1512</v>
      </c>
      <c r="L8968" s="214">
        <v>4.74</v>
      </c>
    </row>
    <row r="8969" spans="2:12" ht="15" customHeight="1" x14ac:dyDescent="0.2">
      <c r="B8969" s="213"/>
      <c r="C8969" s="213"/>
      <c r="D8969" s="213"/>
      <c r="E8969" s="213"/>
      <c r="F8969" s="213"/>
      <c r="G8969" s="213" t="s">
        <v>1513</v>
      </c>
      <c r="H8969" s="214">
        <v>3.15</v>
      </c>
      <c r="I8969" s="325"/>
      <c r="J8969" s="325" t="s">
        <v>1514</v>
      </c>
      <c r="K8969" s="213"/>
      <c r="L8969" s="214">
        <v>14.89</v>
      </c>
    </row>
    <row r="8970" spans="2:12" ht="15" customHeight="1" x14ac:dyDescent="0.2">
      <c r="B8970" s="215"/>
      <c r="C8970" s="215"/>
      <c r="D8970" s="215"/>
      <c r="E8970" s="215"/>
      <c r="F8970" s="215"/>
      <c r="G8970" s="215"/>
      <c r="H8970" s="215"/>
      <c r="I8970" s="215"/>
      <c r="J8970" s="215"/>
      <c r="K8970" s="215"/>
      <c r="L8970" s="219"/>
    </row>
    <row r="8971" spans="2:12" ht="15" customHeight="1" x14ac:dyDescent="0.2">
      <c r="B8971" s="216"/>
      <c r="C8971" s="217" t="s">
        <v>38</v>
      </c>
      <c r="D8971" s="216" t="s">
        <v>39</v>
      </c>
      <c r="E8971" s="216" t="s">
        <v>40</v>
      </c>
      <c r="F8971" s="326" t="s">
        <v>1494</v>
      </c>
      <c r="G8971" s="326"/>
      <c r="H8971" s="218" t="s">
        <v>41</v>
      </c>
      <c r="I8971" s="217" t="s">
        <v>42</v>
      </c>
      <c r="J8971" s="217" t="s">
        <v>1495</v>
      </c>
      <c r="K8971" s="217" t="s">
        <v>43</v>
      </c>
      <c r="L8971" s="217" t="s">
        <v>45</v>
      </c>
    </row>
    <row r="8972" spans="2:12" ht="15" customHeight="1" x14ac:dyDescent="0.2">
      <c r="B8972" s="203" t="s">
        <v>1496</v>
      </c>
      <c r="C8972" s="204" t="s">
        <v>2477</v>
      </c>
      <c r="D8972" s="203" t="s">
        <v>72</v>
      </c>
      <c r="E8972" s="203" t="s">
        <v>2478</v>
      </c>
      <c r="F8972" s="323" t="s">
        <v>1732</v>
      </c>
      <c r="G8972" s="323"/>
      <c r="H8972" s="205" t="s">
        <v>74</v>
      </c>
      <c r="I8972" s="206">
        <v>1</v>
      </c>
      <c r="J8972" s="207"/>
      <c r="K8972" s="207">
        <v>689.96</v>
      </c>
      <c r="L8972" s="207">
        <v>689.96</v>
      </c>
    </row>
    <row r="8973" spans="2:12" ht="15" customHeight="1" x14ac:dyDescent="0.2">
      <c r="B8973" s="220" t="s">
        <v>1733</v>
      </c>
      <c r="C8973" s="221" t="s">
        <v>1734</v>
      </c>
      <c r="D8973" s="220" t="s">
        <v>72</v>
      </c>
      <c r="E8973" s="220" t="s">
        <v>1735</v>
      </c>
      <c r="F8973" s="327" t="s">
        <v>1736</v>
      </c>
      <c r="G8973" s="327"/>
      <c r="H8973" s="222" t="s">
        <v>1505</v>
      </c>
      <c r="I8973" s="223">
        <v>1.7688999999999999</v>
      </c>
      <c r="J8973" s="223">
        <v>0</v>
      </c>
      <c r="K8973" s="224">
        <v>25.81</v>
      </c>
      <c r="L8973" s="224">
        <v>45.65</v>
      </c>
    </row>
    <row r="8974" spans="2:12" ht="15" customHeight="1" x14ac:dyDescent="0.2">
      <c r="B8974" s="220" t="s">
        <v>1733</v>
      </c>
      <c r="C8974" s="221" t="s">
        <v>1804</v>
      </c>
      <c r="D8974" s="220" t="s">
        <v>72</v>
      </c>
      <c r="E8974" s="220" t="s">
        <v>1805</v>
      </c>
      <c r="F8974" s="327" t="s">
        <v>1736</v>
      </c>
      <c r="G8974" s="327"/>
      <c r="H8974" s="222" t="s">
        <v>1505</v>
      </c>
      <c r="I8974" s="223">
        <v>0.71109999999999995</v>
      </c>
      <c r="J8974" s="223">
        <v>0</v>
      </c>
      <c r="K8974" s="224">
        <v>20.66</v>
      </c>
      <c r="L8974" s="224">
        <v>14.69</v>
      </c>
    </row>
    <row r="8975" spans="2:12" ht="15" customHeight="1" x14ac:dyDescent="0.2">
      <c r="B8975" s="208" t="s">
        <v>1498</v>
      </c>
      <c r="C8975" s="209" t="s">
        <v>4295</v>
      </c>
      <c r="D8975" s="208" t="s">
        <v>72</v>
      </c>
      <c r="E8975" s="208" t="s">
        <v>4296</v>
      </c>
      <c r="F8975" s="324" t="s">
        <v>1501</v>
      </c>
      <c r="G8975" s="324"/>
      <c r="H8975" s="210" t="s">
        <v>129</v>
      </c>
      <c r="I8975" s="211">
        <v>7.0199999999999999E-2</v>
      </c>
      <c r="J8975" s="211">
        <v>0</v>
      </c>
      <c r="K8975" s="212">
        <v>98.93</v>
      </c>
      <c r="L8975" s="212">
        <v>6.94</v>
      </c>
    </row>
    <row r="8976" spans="2:12" ht="15" customHeight="1" x14ac:dyDescent="0.2">
      <c r="B8976" s="208" t="s">
        <v>1498</v>
      </c>
      <c r="C8976" s="209" t="s">
        <v>4411</v>
      </c>
      <c r="D8976" s="208" t="s">
        <v>72</v>
      </c>
      <c r="E8976" s="208" t="s">
        <v>4412</v>
      </c>
      <c r="F8976" s="324" t="s">
        <v>1501</v>
      </c>
      <c r="G8976" s="324"/>
      <c r="H8976" s="210" t="s">
        <v>74</v>
      </c>
      <c r="I8976" s="211">
        <v>1</v>
      </c>
      <c r="J8976" s="211">
        <v>0</v>
      </c>
      <c r="K8976" s="212">
        <v>521.46</v>
      </c>
      <c r="L8976" s="212">
        <v>521.46</v>
      </c>
    </row>
    <row r="8977" spans="2:12" ht="15" customHeight="1" x14ac:dyDescent="0.2">
      <c r="B8977" s="208" t="s">
        <v>1498</v>
      </c>
      <c r="C8977" s="209" t="s">
        <v>2485</v>
      </c>
      <c r="D8977" s="208" t="s">
        <v>72</v>
      </c>
      <c r="E8977" s="208" t="s">
        <v>2486</v>
      </c>
      <c r="F8977" s="324" t="s">
        <v>1501</v>
      </c>
      <c r="G8977" s="324"/>
      <c r="H8977" s="210" t="s">
        <v>74</v>
      </c>
      <c r="I8977" s="211">
        <v>6</v>
      </c>
      <c r="J8977" s="211">
        <v>0</v>
      </c>
      <c r="K8977" s="212">
        <v>16.87</v>
      </c>
      <c r="L8977" s="212">
        <v>101.22</v>
      </c>
    </row>
    <row r="8978" spans="2:12" ht="15" customHeight="1" x14ac:dyDescent="0.2">
      <c r="B8978" s="213"/>
      <c r="C8978" s="213"/>
      <c r="D8978" s="213"/>
      <c r="E8978" s="213"/>
      <c r="F8978" s="213"/>
      <c r="G8978" s="213" t="s">
        <v>1510</v>
      </c>
      <c r="H8978" s="214">
        <v>47.13</v>
      </c>
      <c r="I8978" s="213" t="s">
        <v>1511</v>
      </c>
      <c r="J8978" s="214">
        <v>0</v>
      </c>
      <c r="K8978" s="213" t="s">
        <v>1512</v>
      </c>
      <c r="L8978" s="214">
        <v>47.13</v>
      </c>
    </row>
    <row r="8979" spans="2:12" ht="15" customHeight="1" x14ac:dyDescent="0.2">
      <c r="B8979" s="213"/>
      <c r="C8979" s="213"/>
      <c r="D8979" s="213"/>
      <c r="E8979" s="213"/>
      <c r="F8979" s="213"/>
      <c r="G8979" s="213" t="s">
        <v>1513</v>
      </c>
      <c r="H8979" s="214">
        <v>185.39</v>
      </c>
      <c r="I8979" s="325"/>
      <c r="J8979" s="325" t="s">
        <v>1514</v>
      </c>
      <c r="K8979" s="213"/>
      <c r="L8979" s="214">
        <v>875.35</v>
      </c>
    </row>
    <row r="8980" spans="2:12" ht="15" customHeight="1" x14ac:dyDescent="0.2">
      <c r="B8980" s="215"/>
      <c r="C8980" s="215"/>
      <c r="D8980" s="215"/>
      <c r="E8980" s="215"/>
      <c r="F8980" s="215"/>
      <c r="G8980" s="215"/>
      <c r="H8980" s="215"/>
      <c r="I8980" s="215"/>
      <c r="J8980" s="215"/>
      <c r="K8980" s="215"/>
      <c r="L8980" s="219"/>
    </row>
    <row r="8981" spans="2:12" ht="15" customHeight="1" x14ac:dyDescent="0.2">
      <c r="B8981" s="216"/>
      <c r="C8981" s="217" t="s">
        <v>38</v>
      </c>
      <c r="D8981" s="216" t="s">
        <v>39</v>
      </c>
      <c r="E8981" s="216" t="s">
        <v>40</v>
      </c>
      <c r="F8981" s="326" t="s">
        <v>1494</v>
      </c>
      <c r="G8981" s="326"/>
      <c r="H8981" s="218" t="s">
        <v>41</v>
      </c>
      <c r="I8981" s="217" t="s">
        <v>42</v>
      </c>
      <c r="J8981" s="217" t="s">
        <v>1495</v>
      </c>
      <c r="K8981" s="217" t="s">
        <v>43</v>
      </c>
      <c r="L8981" s="217" t="s">
        <v>45</v>
      </c>
    </row>
    <row r="8982" spans="2:12" ht="15" customHeight="1" x14ac:dyDescent="0.2">
      <c r="B8982" s="203" t="s">
        <v>1496</v>
      </c>
      <c r="C8982" s="204" t="s">
        <v>2166</v>
      </c>
      <c r="D8982" s="203" t="s">
        <v>72</v>
      </c>
      <c r="E8982" s="203" t="s">
        <v>2167</v>
      </c>
      <c r="F8982" s="323" t="s">
        <v>1736</v>
      </c>
      <c r="G8982" s="323"/>
      <c r="H8982" s="205" t="s">
        <v>1505</v>
      </c>
      <c r="I8982" s="206">
        <v>1</v>
      </c>
      <c r="J8982" s="207"/>
      <c r="K8982" s="207">
        <v>24.27</v>
      </c>
      <c r="L8982" s="207">
        <v>24.27</v>
      </c>
    </row>
    <row r="8983" spans="2:12" ht="15" customHeight="1" x14ac:dyDescent="0.2">
      <c r="B8983" s="220" t="s">
        <v>1733</v>
      </c>
      <c r="C8983" s="221" t="s">
        <v>4129</v>
      </c>
      <c r="D8983" s="220" t="s">
        <v>72</v>
      </c>
      <c r="E8983" s="220" t="s">
        <v>4130</v>
      </c>
      <c r="F8983" s="327" t="s">
        <v>1736</v>
      </c>
      <c r="G8983" s="327"/>
      <c r="H8983" s="222" t="s">
        <v>1505</v>
      </c>
      <c r="I8983" s="223">
        <v>1</v>
      </c>
      <c r="J8983" s="223">
        <v>0</v>
      </c>
      <c r="K8983" s="224">
        <v>0.24</v>
      </c>
      <c r="L8983" s="224">
        <v>0.24</v>
      </c>
    </row>
    <row r="8984" spans="2:12" ht="15" customHeight="1" x14ac:dyDescent="0.2">
      <c r="B8984" s="208" t="s">
        <v>1498</v>
      </c>
      <c r="C8984" s="209" t="s">
        <v>3860</v>
      </c>
      <c r="D8984" s="208" t="s">
        <v>72</v>
      </c>
      <c r="E8984" s="208" t="s">
        <v>3861</v>
      </c>
      <c r="F8984" s="324" t="s">
        <v>1501</v>
      </c>
      <c r="G8984" s="324"/>
      <c r="H8984" s="210" t="s">
        <v>1505</v>
      </c>
      <c r="I8984" s="211">
        <v>1</v>
      </c>
      <c r="J8984" s="211">
        <v>0</v>
      </c>
      <c r="K8984" s="212">
        <v>0.49</v>
      </c>
      <c r="L8984" s="212">
        <v>0.49</v>
      </c>
    </row>
    <row r="8985" spans="2:12" ht="15" customHeight="1" x14ac:dyDescent="0.2">
      <c r="B8985" s="208" t="s">
        <v>1498</v>
      </c>
      <c r="C8985" s="209" t="s">
        <v>3576</v>
      </c>
      <c r="D8985" s="208" t="s">
        <v>72</v>
      </c>
      <c r="E8985" s="208" t="s">
        <v>3577</v>
      </c>
      <c r="F8985" s="324" t="s">
        <v>1501</v>
      </c>
      <c r="G8985" s="324"/>
      <c r="H8985" s="210" t="s">
        <v>1505</v>
      </c>
      <c r="I8985" s="211">
        <v>1</v>
      </c>
      <c r="J8985" s="211">
        <v>0</v>
      </c>
      <c r="K8985" s="212">
        <v>0.04</v>
      </c>
      <c r="L8985" s="212">
        <v>0.04</v>
      </c>
    </row>
    <row r="8986" spans="2:12" ht="15" customHeight="1" x14ac:dyDescent="0.2">
      <c r="B8986" s="208" t="s">
        <v>1498</v>
      </c>
      <c r="C8986" s="209" t="s">
        <v>3862</v>
      </c>
      <c r="D8986" s="208" t="s">
        <v>72</v>
      </c>
      <c r="E8986" s="208" t="s">
        <v>3863</v>
      </c>
      <c r="F8986" s="324" t="s">
        <v>1501</v>
      </c>
      <c r="G8986" s="324"/>
      <c r="H8986" s="210" t="s">
        <v>1505</v>
      </c>
      <c r="I8986" s="211">
        <v>1</v>
      </c>
      <c r="J8986" s="211">
        <v>0</v>
      </c>
      <c r="K8986" s="212">
        <v>1.43</v>
      </c>
      <c r="L8986" s="212">
        <v>1.43</v>
      </c>
    </row>
    <row r="8987" spans="2:12" ht="15" customHeight="1" x14ac:dyDescent="0.2">
      <c r="B8987" s="208" t="s">
        <v>1498</v>
      </c>
      <c r="C8987" s="209" t="s">
        <v>3570</v>
      </c>
      <c r="D8987" s="208" t="s">
        <v>72</v>
      </c>
      <c r="E8987" s="208" t="s">
        <v>3571</v>
      </c>
      <c r="F8987" s="324" t="s">
        <v>1501</v>
      </c>
      <c r="G8987" s="324"/>
      <c r="H8987" s="210" t="s">
        <v>1505</v>
      </c>
      <c r="I8987" s="211">
        <v>1</v>
      </c>
      <c r="J8987" s="211">
        <v>0</v>
      </c>
      <c r="K8987" s="212">
        <v>1.34</v>
      </c>
      <c r="L8987" s="212">
        <v>1.34</v>
      </c>
    </row>
    <row r="8988" spans="2:12" ht="15" customHeight="1" x14ac:dyDescent="0.2">
      <c r="B8988" s="208" t="s">
        <v>1498</v>
      </c>
      <c r="C8988" s="209" t="s">
        <v>3581</v>
      </c>
      <c r="D8988" s="208" t="s">
        <v>72</v>
      </c>
      <c r="E8988" s="208" t="s">
        <v>3582</v>
      </c>
      <c r="F8988" s="324" t="s">
        <v>1501</v>
      </c>
      <c r="G8988" s="324"/>
      <c r="H8988" s="210" t="s">
        <v>1505</v>
      </c>
      <c r="I8988" s="211">
        <v>1</v>
      </c>
      <c r="J8988" s="211">
        <v>0</v>
      </c>
      <c r="K8988" s="212">
        <v>1.01</v>
      </c>
      <c r="L8988" s="212">
        <v>1.01</v>
      </c>
    </row>
    <row r="8989" spans="2:12" ht="15" customHeight="1" x14ac:dyDescent="0.2">
      <c r="B8989" s="208" t="s">
        <v>1498</v>
      </c>
      <c r="C8989" s="209" t="s">
        <v>4131</v>
      </c>
      <c r="D8989" s="208" t="s">
        <v>72</v>
      </c>
      <c r="E8989" s="208" t="s">
        <v>4132</v>
      </c>
      <c r="F8989" s="324" t="s">
        <v>1504</v>
      </c>
      <c r="G8989" s="324"/>
      <c r="H8989" s="210" t="s">
        <v>1505</v>
      </c>
      <c r="I8989" s="211">
        <v>1</v>
      </c>
      <c r="J8989" s="211">
        <v>0</v>
      </c>
      <c r="K8989" s="212">
        <v>18.32</v>
      </c>
      <c r="L8989" s="212">
        <v>18.32</v>
      </c>
    </row>
    <row r="8990" spans="2:12" ht="15" customHeight="1" x14ac:dyDescent="0.2">
      <c r="B8990" s="208" t="s">
        <v>1498</v>
      </c>
      <c r="C8990" s="209" t="s">
        <v>3552</v>
      </c>
      <c r="D8990" s="208" t="s">
        <v>72</v>
      </c>
      <c r="E8990" s="208" t="s">
        <v>3553</v>
      </c>
      <c r="F8990" s="324" t="s">
        <v>1501</v>
      </c>
      <c r="G8990" s="324"/>
      <c r="H8990" s="210" t="s">
        <v>1505</v>
      </c>
      <c r="I8990" s="211">
        <v>1</v>
      </c>
      <c r="J8990" s="211">
        <v>0</v>
      </c>
      <c r="K8990" s="212">
        <v>1.4</v>
      </c>
      <c r="L8990" s="212">
        <v>1.4</v>
      </c>
    </row>
    <row r="8991" spans="2:12" ht="15" customHeight="1" x14ac:dyDescent="0.2">
      <c r="B8991" s="213"/>
      <c r="C8991" s="213"/>
      <c r="D8991" s="213"/>
      <c r="E8991" s="213"/>
      <c r="F8991" s="213"/>
      <c r="G8991" s="213" t="s">
        <v>1510</v>
      </c>
      <c r="H8991" s="214">
        <v>18.559999999999999</v>
      </c>
      <c r="I8991" s="213" t="s">
        <v>1511</v>
      </c>
      <c r="J8991" s="214">
        <v>0</v>
      </c>
      <c r="K8991" s="213" t="s">
        <v>1512</v>
      </c>
      <c r="L8991" s="214">
        <v>18.559999999999999</v>
      </c>
    </row>
    <row r="8992" spans="2:12" ht="15" customHeight="1" x14ac:dyDescent="0.2">
      <c r="B8992" s="213"/>
      <c r="C8992" s="213"/>
      <c r="D8992" s="213"/>
      <c r="E8992" s="213"/>
      <c r="F8992" s="213"/>
      <c r="G8992" s="213" t="s">
        <v>1513</v>
      </c>
      <c r="H8992" s="214">
        <v>6.52</v>
      </c>
      <c r="I8992" s="325"/>
      <c r="J8992" s="325" t="s">
        <v>1514</v>
      </c>
      <c r="K8992" s="213"/>
      <c r="L8992" s="214">
        <v>30.79</v>
      </c>
    </row>
    <row r="8993" spans="2:12" ht="15" customHeight="1" x14ac:dyDescent="0.2">
      <c r="B8993" s="215"/>
      <c r="C8993" s="215"/>
      <c r="D8993" s="215"/>
      <c r="E8993" s="215"/>
      <c r="F8993" s="215"/>
      <c r="G8993" s="215"/>
      <c r="H8993" s="215"/>
      <c r="I8993" s="215"/>
      <c r="J8993" s="215"/>
      <c r="K8993" s="215"/>
      <c r="L8993" s="219"/>
    </row>
    <row r="8994" spans="2:12" ht="15" customHeight="1" x14ac:dyDescent="0.2">
      <c r="B8994" s="216"/>
      <c r="C8994" s="217" t="s">
        <v>38</v>
      </c>
      <c r="D8994" s="216" t="s">
        <v>39</v>
      </c>
      <c r="E8994" s="216" t="s">
        <v>40</v>
      </c>
      <c r="F8994" s="326" t="s">
        <v>1494</v>
      </c>
      <c r="G8994" s="326"/>
      <c r="H8994" s="218" t="s">
        <v>41</v>
      </c>
      <c r="I8994" s="217" t="s">
        <v>42</v>
      </c>
      <c r="J8994" s="217" t="s">
        <v>1495</v>
      </c>
      <c r="K8994" s="217" t="s">
        <v>43</v>
      </c>
      <c r="L8994" s="217" t="s">
        <v>45</v>
      </c>
    </row>
    <row r="8995" spans="2:12" ht="15" customHeight="1" x14ac:dyDescent="0.2">
      <c r="B8995" s="203" t="s">
        <v>1496</v>
      </c>
      <c r="C8995" s="204" t="s">
        <v>2473</v>
      </c>
      <c r="D8995" s="203" t="s">
        <v>72</v>
      </c>
      <c r="E8995" s="203" t="s">
        <v>2474</v>
      </c>
      <c r="F8995" s="323" t="s">
        <v>1732</v>
      </c>
      <c r="G8995" s="323"/>
      <c r="H8995" s="205" t="s">
        <v>74</v>
      </c>
      <c r="I8995" s="206">
        <v>1</v>
      </c>
      <c r="J8995" s="207"/>
      <c r="K8995" s="207">
        <v>153.88</v>
      </c>
      <c r="L8995" s="207">
        <v>153.88</v>
      </c>
    </row>
    <row r="8996" spans="2:12" ht="15" customHeight="1" x14ac:dyDescent="0.2">
      <c r="B8996" s="220" t="s">
        <v>1733</v>
      </c>
      <c r="C8996" s="221" t="s">
        <v>1734</v>
      </c>
      <c r="D8996" s="220" t="s">
        <v>72</v>
      </c>
      <c r="E8996" s="220" t="s">
        <v>1735</v>
      </c>
      <c r="F8996" s="327" t="s">
        <v>1736</v>
      </c>
      <c r="G8996" s="327"/>
      <c r="H8996" s="222" t="s">
        <v>1505</v>
      </c>
      <c r="I8996" s="223">
        <v>0.1525</v>
      </c>
      <c r="J8996" s="223">
        <v>0</v>
      </c>
      <c r="K8996" s="224">
        <v>25.81</v>
      </c>
      <c r="L8996" s="224">
        <v>3.93</v>
      </c>
    </row>
    <row r="8997" spans="2:12" ht="15" customHeight="1" x14ac:dyDescent="0.2">
      <c r="B8997" s="220" t="s">
        <v>1733</v>
      </c>
      <c r="C8997" s="221" t="s">
        <v>1804</v>
      </c>
      <c r="D8997" s="220" t="s">
        <v>72</v>
      </c>
      <c r="E8997" s="220" t="s">
        <v>1805</v>
      </c>
      <c r="F8997" s="327" t="s">
        <v>1736</v>
      </c>
      <c r="G8997" s="327"/>
      <c r="H8997" s="222" t="s">
        <v>1505</v>
      </c>
      <c r="I8997" s="223">
        <v>4.8099999999999997E-2</v>
      </c>
      <c r="J8997" s="223">
        <v>0</v>
      </c>
      <c r="K8997" s="224">
        <v>20.66</v>
      </c>
      <c r="L8997" s="224">
        <v>0.99</v>
      </c>
    </row>
    <row r="8998" spans="2:12" ht="15" customHeight="1" x14ac:dyDescent="0.2">
      <c r="B8998" s="208" t="s">
        <v>1498</v>
      </c>
      <c r="C8998" s="209" t="s">
        <v>4413</v>
      </c>
      <c r="D8998" s="208" t="s">
        <v>72</v>
      </c>
      <c r="E8998" s="208" t="s">
        <v>4414</v>
      </c>
      <c r="F8998" s="324" t="s">
        <v>1501</v>
      </c>
      <c r="G8998" s="324"/>
      <c r="H8998" s="210" t="s">
        <v>74</v>
      </c>
      <c r="I8998" s="211">
        <v>1</v>
      </c>
      <c r="J8998" s="211">
        <v>0</v>
      </c>
      <c r="K8998" s="212">
        <v>148.87</v>
      </c>
      <c r="L8998" s="212">
        <v>148.87</v>
      </c>
    </row>
    <row r="8999" spans="2:12" ht="15" customHeight="1" x14ac:dyDescent="0.2">
      <c r="B8999" s="208" t="s">
        <v>1498</v>
      </c>
      <c r="C8999" s="209" t="s">
        <v>2440</v>
      </c>
      <c r="D8999" s="208" t="s">
        <v>72</v>
      </c>
      <c r="E8999" s="208" t="s">
        <v>2441</v>
      </c>
      <c r="F8999" s="324" t="s">
        <v>1501</v>
      </c>
      <c r="G8999" s="324"/>
      <c r="H8999" s="210" t="s">
        <v>74</v>
      </c>
      <c r="I8999" s="211">
        <v>2.1000000000000001E-2</v>
      </c>
      <c r="J8999" s="211">
        <v>0</v>
      </c>
      <c r="K8999" s="212">
        <v>4.49</v>
      </c>
      <c r="L8999" s="212">
        <v>0.09</v>
      </c>
    </row>
    <row r="9000" spans="2:12" ht="15" customHeight="1" x14ac:dyDescent="0.2">
      <c r="B9000" s="213"/>
      <c r="C9000" s="213"/>
      <c r="D9000" s="213"/>
      <c r="E9000" s="213"/>
      <c r="F9000" s="213"/>
      <c r="G9000" s="213" t="s">
        <v>1510</v>
      </c>
      <c r="H9000" s="214">
        <v>3.85</v>
      </c>
      <c r="I9000" s="213" t="s">
        <v>1511</v>
      </c>
      <c r="J9000" s="214">
        <v>0</v>
      </c>
      <c r="K9000" s="213" t="s">
        <v>1512</v>
      </c>
      <c r="L9000" s="214">
        <v>3.85</v>
      </c>
    </row>
    <row r="9001" spans="2:12" ht="15" customHeight="1" x14ac:dyDescent="0.2">
      <c r="B9001" s="213"/>
      <c r="C9001" s="213"/>
      <c r="D9001" s="213"/>
      <c r="E9001" s="213"/>
      <c r="F9001" s="213"/>
      <c r="G9001" s="213" t="s">
        <v>1513</v>
      </c>
      <c r="H9001" s="214">
        <v>41.34</v>
      </c>
      <c r="I9001" s="325"/>
      <c r="J9001" s="325" t="s">
        <v>1514</v>
      </c>
      <c r="K9001" s="213"/>
      <c r="L9001" s="214">
        <v>195.22</v>
      </c>
    </row>
    <row r="9002" spans="2:12" ht="15" customHeight="1" x14ac:dyDescent="0.2">
      <c r="B9002" s="215"/>
      <c r="C9002" s="215"/>
      <c r="D9002" s="215"/>
      <c r="E9002" s="215"/>
      <c r="F9002" s="215"/>
      <c r="G9002" s="215"/>
      <c r="H9002" s="215"/>
      <c r="I9002" s="215"/>
      <c r="J9002" s="215"/>
      <c r="K9002" s="215"/>
      <c r="L9002" s="219"/>
    </row>
    <row r="9003" spans="2:12" ht="15" customHeight="1" x14ac:dyDescent="0.2">
      <c r="B9003" s="216"/>
      <c r="C9003" s="217" t="s">
        <v>38</v>
      </c>
      <c r="D9003" s="216" t="s">
        <v>39</v>
      </c>
      <c r="E9003" s="216" t="s">
        <v>40</v>
      </c>
      <c r="F9003" s="326" t="s">
        <v>1494</v>
      </c>
      <c r="G9003" s="326"/>
      <c r="H9003" s="218" t="s">
        <v>41</v>
      </c>
      <c r="I9003" s="217" t="s">
        <v>42</v>
      </c>
      <c r="J9003" s="217" t="s">
        <v>1495</v>
      </c>
      <c r="K9003" s="217" t="s">
        <v>43</v>
      </c>
      <c r="L9003" s="217" t="s">
        <v>45</v>
      </c>
    </row>
    <row r="9004" spans="2:12" ht="15" customHeight="1" x14ac:dyDescent="0.2">
      <c r="B9004" s="203" t="s">
        <v>1496</v>
      </c>
      <c r="C9004" s="204" t="s">
        <v>2469</v>
      </c>
      <c r="D9004" s="203" t="s">
        <v>72</v>
      </c>
      <c r="E9004" s="203" t="s">
        <v>2470</v>
      </c>
      <c r="F9004" s="323" t="s">
        <v>1732</v>
      </c>
      <c r="G9004" s="323"/>
      <c r="H9004" s="205" t="s">
        <v>74</v>
      </c>
      <c r="I9004" s="206">
        <v>1</v>
      </c>
      <c r="J9004" s="207"/>
      <c r="K9004" s="207">
        <v>117.48</v>
      </c>
      <c r="L9004" s="207">
        <v>117.48</v>
      </c>
    </row>
    <row r="9005" spans="2:12" ht="15" customHeight="1" x14ac:dyDescent="0.2">
      <c r="B9005" s="220" t="s">
        <v>1733</v>
      </c>
      <c r="C9005" s="221" t="s">
        <v>1804</v>
      </c>
      <c r="D9005" s="220" t="s">
        <v>72</v>
      </c>
      <c r="E9005" s="220" t="s">
        <v>1805</v>
      </c>
      <c r="F9005" s="327" t="s">
        <v>1736</v>
      </c>
      <c r="G9005" s="327"/>
      <c r="H9005" s="222" t="s">
        <v>1505</v>
      </c>
      <c r="I9005" s="223">
        <v>3.0300000000000001E-2</v>
      </c>
      <c r="J9005" s="223">
        <v>0</v>
      </c>
      <c r="K9005" s="224">
        <v>20.66</v>
      </c>
      <c r="L9005" s="224">
        <v>0.62</v>
      </c>
    </row>
    <row r="9006" spans="2:12" ht="15" customHeight="1" x14ac:dyDescent="0.2">
      <c r="B9006" s="220" t="s">
        <v>1733</v>
      </c>
      <c r="C9006" s="221" t="s">
        <v>1734</v>
      </c>
      <c r="D9006" s="220" t="s">
        <v>72</v>
      </c>
      <c r="E9006" s="220" t="s">
        <v>1735</v>
      </c>
      <c r="F9006" s="327" t="s">
        <v>1736</v>
      </c>
      <c r="G9006" s="327"/>
      <c r="H9006" s="222" t="s">
        <v>1505</v>
      </c>
      <c r="I9006" s="223">
        <v>9.6000000000000002E-2</v>
      </c>
      <c r="J9006" s="223">
        <v>0</v>
      </c>
      <c r="K9006" s="224">
        <v>25.81</v>
      </c>
      <c r="L9006" s="224">
        <v>2.4700000000000002</v>
      </c>
    </row>
    <row r="9007" spans="2:12" ht="15" customHeight="1" x14ac:dyDescent="0.2">
      <c r="B9007" s="208" t="s">
        <v>1498</v>
      </c>
      <c r="C9007" s="209" t="s">
        <v>2440</v>
      </c>
      <c r="D9007" s="208" t="s">
        <v>72</v>
      </c>
      <c r="E9007" s="208" t="s">
        <v>2441</v>
      </c>
      <c r="F9007" s="324" t="s">
        <v>1501</v>
      </c>
      <c r="G9007" s="324"/>
      <c r="H9007" s="210" t="s">
        <v>74</v>
      </c>
      <c r="I9007" s="211">
        <v>2.1000000000000001E-2</v>
      </c>
      <c r="J9007" s="211">
        <v>0</v>
      </c>
      <c r="K9007" s="212">
        <v>4.49</v>
      </c>
      <c r="L9007" s="212">
        <v>0.09</v>
      </c>
    </row>
    <row r="9008" spans="2:12" ht="15" customHeight="1" x14ac:dyDescent="0.2">
      <c r="B9008" s="208" t="s">
        <v>1498</v>
      </c>
      <c r="C9008" s="209" t="s">
        <v>4415</v>
      </c>
      <c r="D9008" s="208" t="s">
        <v>72</v>
      </c>
      <c r="E9008" s="208" t="s">
        <v>4416</v>
      </c>
      <c r="F9008" s="324" t="s">
        <v>1501</v>
      </c>
      <c r="G9008" s="324"/>
      <c r="H9008" s="210" t="s">
        <v>74</v>
      </c>
      <c r="I9008" s="211">
        <v>1</v>
      </c>
      <c r="J9008" s="211">
        <v>0</v>
      </c>
      <c r="K9008" s="212">
        <v>114.3</v>
      </c>
      <c r="L9008" s="212">
        <v>114.3</v>
      </c>
    </row>
    <row r="9009" spans="2:12" ht="15" customHeight="1" x14ac:dyDescent="0.2">
      <c r="B9009" s="213"/>
      <c r="C9009" s="213"/>
      <c r="D9009" s="213"/>
      <c r="E9009" s="213"/>
      <c r="F9009" s="213"/>
      <c r="G9009" s="213" t="s">
        <v>1510</v>
      </c>
      <c r="H9009" s="214">
        <v>2.4300000000000002</v>
      </c>
      <c r="I9009" s="213" t="s">
        <v>1511</v>
      </c>
      <c r="J9009" s="214">
        <v>0</v>
      </c>
      <c r="K9009" s="213" t="s">
        <v>1512</v>
      </c>
      <c r="L9009" s="214">
        <v>2.4300000000000002</v>
      </c>
    </row>
    <row r="9010" spans="2:12" ht="15" customHeight="1" x14ac:dyDescent="0.2">
      <c r="B9010" s="213"/>
      <c r="C9010" s="213"/>
      <c r="D9010" s="213"/>
      <c r="E9010" s="213"/>
      <c r="F9010" s="213"/>
      <c r="G9010" s="213" t="s">
        <v>1513</v>
      </c>
      <c r="H9010" s="214">
        <v>31.56</v>
      </c>
      <c r="I9010" s="325"/>
      <c r="J9010" s="325" t="s">
        <v>1514</v>
      </c>
      <c r="K9010" s="213"/>
      <c r="L9010" s="214">
        <v>149.04</v>
      </c>
    </row>
    <row r="9011" spans="2:12" ht="15" customHeight="1" x14ac:dyDescent="0.2">
      <c r="B9011" s="215"/>
      <c r="C9011" s="215"/>
      <c r="D9011" s="215"/>
      <c r="E9011" s="215"/>
      <c r="F9011" s="215"/>
      <c r="G9011" s="215"/>
      <c r="H9011" s="215"/>
      <c r="I9011" s="215"/>
      <c r="J9011" s="215"/>
      <c r="K9011" s="215"/>
      <c r="L9011" s="219"/>
    </row>
    <row r="9012" spans="2:12" ht="15" customHeight="1" x14ac:dyDescent="0.2">
      <c r="B9012" s="216"/>
      <c r="C9012" s="217" t="s">
        <v>38</v>
      </c>
      <c r="D9012" s="216" t="s">
        <v>39</v>
      </c>
      <c r="E9012" s="216" t="s">
        <v>40</v>
      </c>
      <c r="F9012" s="326" t="s">
        <v>1494</v>
      </c>
      <c r="G9012" s="326"/>
      <c r="H9012" s="218" t="s">
        <v>41</v>
      </c>
      <c r="I9012" s="217" t="s">
        <v>42</v>
      </c>
      <c r="J9012" s="217" t="s">
        <v>1495</v>
      </c>
      <c r="K9012" s="217" t="s">
        <v>43</v>
      </c>
      <c r="L9012" s="217" t="s">
        <v>45</v>
      </c>
    </row>
    <row r="9013" spans="2:12" ht="15" customHeight="1" x14ac:dyDescent="0.2">
      <c r="B9013" s="203" t="s">
        <v>1496</v>
      </c>
      <c r="C9013" s="204" t="s">
        <v>4307</v>
      </c>
      <c r="D9013" s="203" t="s">
        <v>72</v>
      </c>
      <c r="E9013" s="203" t="s">
        <v>4308</v>
      </c>
      <c r="F9013" s="323" t="s">
        <v>1736</v>
      </c>
      <c r="G9013" s="323"/>
      <c r="H9013" s="205" t="s">
        <v>4309</v>
      </c>
      <c r="I9013" s="206">
        <v>1</v>
      </c>
      <c r="J9013" s="207"/>
      <c r="K9013" s="207">
        <v>12.63</v>
      </c>
      <c r="L9013" s="207">
        <v>12.63</v>
      </c>
    </row>
    <row r="9014" spans="2:12" ht="15" customHeight="1" x14ac:dyDescent="0.2">
      <c r="B9014" s="220" t="s">
        <v>1733</v>
      </c>
      <c r="C9014" s="221" t="s">
        <v>1804</v>
      </c>
      <c r="D9014" s="220" t="s">
        <v>72</v>
      </c>
      <c r="E9014" s="220" t="s">
        <v>1805</v>
      </c>
      <c r="F9014" s="327" t="s">
        <v>1736</v>
      </c>
      <c r="G9014" s="327"/>
      <c r="H9014" s="222" t="s">
        <v>1505</v>
      </c>
      <c r="I9014" s="223">
        <v>0.61180000000000001</v>
      </c>
      <c r="J9014" s="223">
        <v>0</v>
      </c>
      <c r="K9014" s="224">
        <v>20.66</v>
      </c>
      <c r="L9014" s="224">
        <v>12.63</v>
      </c>
    </row>
    <row r="9015" spans="2:12" ht="15" customHeight="1" x14ac:dyDescent="0.2">
      <c r="B9015" s="213"/>
      <c r="C9015" s="213"/>
      <c r="D9015" s="213"/>
      <c r="E9015" s="213"/>
      <c r="F9015" s="213"/>
      <c r="G9015" s="213" t="s">
        <v>1510</v>
      </c>
      <c r="H9015" s="214">
        <v>9.1300000000000008</v>
      </c>
      <c r="I9015" s="213" t="s">
        <v>1511</v>
      </c>
      <c r="J9015" s="214">
        <v>0</v>
      </c>
      <c r="K9015" s="213" t="s">
        <v>1512</v>
      </c>
      <c r="L9015" s="214">
        <v>9.1300000000000008</v>
      </c>
    </row>
    <row r="9016" spans="2:12" ht="15" customHeight="1" x14ac:dyDescent="0.2">
      <c r="B9016" s="213"/>
      <c r="C9016" s="213"/>
      <c r="D9016" s="213"/>
      <c r="E9016" s="213"/>
      <c r="F9016" s="213"/>
      <c r="G9016" s="213" t="s">
        <v>1513</v>
      </c>
      <c r="H9016" s="214">
        <v>3.39</v>
      </c>
      <c r="I9016" s="325"/>
      <c r="J9016" s="325" t="s">
        <v>1514</v>
      </c>
      <c r="K9016" s="213"/>
      <c r="L9016" s="214">
        <v>16.02</v>
      </c>
    </row>
    <row r="9017" spans="2:12" ht="15" customHeight="1" x14ac:dyDescent="0.2">
      <c r="B9017" s="215"/>
      <c r="C9017" s="215"/>
      <c r="D9017" s="215"/>
      <c r="E9017" s="215"/>
      <c r="F9017" s="215"/>
      <c r="G9017" s="215"/>
      <c r="H9017" s="215"/>
      <c r="I9017" s="215"/>
      <c r="J9017" s="215"/>
      <c r="K9017" s="215"/>
      <c r="L9017" s="219"/>
    </row>
    <row r="9018" spans="2:12" ht="15" customHeight="1" x14ac:dyDescent="0.2">
      <c r="B9018" s="216"/>
      <c r="C9018" s="217" t="s">
        <v>38</v>
      </c>
      <c r="D9018" s="216" t="s">
        <v>39</v>
      </c>
      <c r="E9018" s="216" t="s">
        <v>40</v>
      </c>
      <c r="F9018" s="326" t="s">
        <v>1494</v>
      </c>
      <c r="G9018" s="326"/>
      <c r="H9018" s="218" t="s">
        <v>41</v>
      </c>
      <c r="I9018" s="217" t="s">
        <v>42</v>
      </c>
      <c r="J9018" s="217" t="s">
        <v>1495</v>
      </c>
      <c r="K9018" s="217" t="s">
        <v>43</v>
      </c>
      <c r="L9018" s="217" t="s">
        <v>45</v>
      </c>
    </row>
    <row r="9019" spans="2:12" ht="15" customHeight="1" x14ac:dyDescent="0.2">
      <c r="B9019" s="203" t="s">
        <v>1496</v>
      </c>
      <c r="C9019" s="204" t="s">
        <v>1945</v>
      </c>
      <c r="D9019" s="203" t="s">
        <v>72</v>
      </c>
      <c r="E9019" s="203" t="s">
        <v>1946</v>
      </c>
      <c r="F9019" s="323" t="s">
        <v>1830</v>
      </c>
      <c r="G9019" s="323"/>
      <c r="H9019" s="205" t="s">
        <v>1831</v>
      </c>
      <c r="I9019" s="206">
        <v>1</v>
      </c>
      <c r="J9019" s="207"/>
      <c r="K9019" s="207">
        <v>97.52</v>
      </c>
      <c r="L9019" s="207">
        <v>97.52</v>
      </c>
    </row>
    <row r="9020" spans="2:12" ht="15" customHeight="1" x14ac:dyDescent="0.2">
      <c r="B9020" s="220" t="s">
        <v>1733</v>
      </c>
      <c r="C9020" s="221" t="s">
        <v>4417</v>
      </c>
      <c r="D9020" s="220" t="s">
        <v>72</v>
      </c>
      <c r="E9020" s="220" t="s">
        <v>4418</v>
      </c>
      <c r="F9020" s="327" t="s">
        <v>1830</v>
      </c>
      <c r="G9020" s="327"/>
      <c r="H9020" s="222" t="s">
        <v>1505</v>
      </c>
      <c r="I9020" s="223">
        <v>1</v>
      </c>
      <c r="J9020" s="223">
        <v>0</v>
      </c>
      <c r="K9020" s="224">
        <v>19.18</v>
      </c>
      <c r="L9020" s="224">
        <v>19.18</v>
      </c>
    </row>
    <row r="9021" spans="2:12" ht="15" customHeight="1" x14ac:dyDescent="0.2">
      <c r="B9021" s="220" t="s">
        <v>1733</v>
      </c>
      <c r="C9021" s="221" t="s">
        <v>4419</v>
      </c>
      <c r="D9021" s="220" t="s">
        <v>72</v>
      </c>
      <c r="E9021" s="220" t="s">
        <v>4420</v>
      </c>
      <c r="F9021" s="327" t="s">
        <v>1830</v>
      </c>
      <c r="G9021" s="327"/>
      <c r="H9021" s="222" t="s">
        <v>1505</v>
      </c>
      <c r="I9021" s="223">
        <v>1</v>
      </c>
      <c r="J9021" s="223">
        <v>0</v>
      </c>
      <c r="K9021" s="224">
        <v>43.54</v>
      </c>
      <c r="L9021" s="224">
        <v>43.54</v>
      </c>
    </row>
    <row r="9022" spans="2:12" ht="15" customHeight="1" x14ac:dyDescent="0.2">
      <c r="B9022" s="220" t="s">
        <v>1733</v>
      </c>
      <c r="C9022" s="221" t="s">
        <v>4421</v>
      </c>
      <c r="D9022" s="220" t="s">
        <v>72</v>
      </c>
      <c r="E9022" s="220" t="s">
        <v>4422</v>
      </c>
      <c r="F9022" s="327" t="s">
        <v>1736</v>
      </c>
      <c r="G9022" s="327"/>
      <c r="H9022" s="222" t="s">
        <v>1505</v>
      </c>
      <c r="I9022" s="223">
        <v>1</v>
      </c>
      <c r="J9022" s="223">
        <v>0</v>
      </c>
      <c r="K9022" s="224">
        <v>34.799999999999997</v>
      </c>
      <c r="L9022" s="224">
        <v>34.799999999999997</v>
      </c>
    </row>
    <row r="9023" spans="2:12" ht="15" customHeight="1" x14ac:dyDescent="0.2">
      <c r="B9023" s="213"/>
      <c r="C9023" s="213"/>
      <c r="D9023" s="213"/>
      <c r="E9023" s="213"/>
      <c r="F9023" s="213"/>
      <c r="G9023" s="213" t="s">
        <v>1510</v>
      </c>
      <c r="H9023" s="214">
        <v>30.14</v>
      </c>
      <c r="I9023" s="213" t="s">
        <v>1511</v>
      </c>
      <c r="J9023" s="214">
        <v>0</v>
      </c>
      <c r="K9023" s="213" t="s">
        <v>1512</v>
      </c>
      <c r="L9023" s="214">
        <v>30.14</v>
      </c>
    </row>
    <row r="9024" spans="2:12" ht="15" customHeight="1" x14ac:dyDescent="0.2">
      <c r="B9024" s="213"/>
      <c r="C9024" s="213"/>
      <c r="D9024" s="213"/>
      <c r="E9024" s="213"/>
      <c r="F9024" s="213"/>
      <c r="G9024" s="213" t="s">
        <v>1513</v>
      </c>
      <c r="H9024" s="214">
        <v>26.2</v>
      </c>
      <c r="I9024" s="325"/>
      <c r="J9024" s="325" t="s">
        <v>1514</v>
      </c>
      <c r="K9024" s="213"/>
      <c r="L9024" s="214">
        <v>123.72</v>
      </c>
    </row>
    <row r="9025" spans="2:12" ht="15" customHeight="1" x14ac:dyDescent="0.2">
      <c r="B9025" s="215"/>
      <c r="C9025" s="215"/>
      <c r="D9025" s="215"/>
      <c r="E9025" s="215"/>
      <c r="F9025" s="215"/>
      <c r="G9025" s="215"/>
      <c r="H9025" s="215"/>
      <c r="I9025" s="215"/>
      <c r="J9025" s="215"/>
      <c r="K9025" s="215"/>
      <c r="L9025" s="219"/>
    </row>
    <row r="9026" spans="2:12" ht="15" customHeight="1" x14ac:dyDescent="0.2">
      <c r="B9026" s="216"/>
      <c r="C9026" s="217" t="s">
        <v>38</v>
      </c>
      <c r="D9026" s="216" t="s">
        <v>39</v>
      </c>
      <c r="E9026" s="216" t="s">
        <v>40</v>
      </c>
      <c r="F9026" s="326" t="s">
        <v>1494</v>
      </c>
      <c r="G9026" s="326"/>
      <c r="H9026" s="218" t="s">
        <v>41</v>
      </c>
      <c r="I9026" s="217" t="s">
        <v>42</v>
      </c>
      <c r="J9026" s="217" t="s">
        <v>1495</v>
      </c>
      <c r="K9026" s="217" t="s">
        <v>43</v>
      </c>
      <c r="L9026" s="217" t="s">
        <v>45</v>
      </c>
    </row>
    <row r="9027" spans="2:12" ht="15" customHeight="1" x14ac:dyDescent="0.2">
      <c r="B9027" s="203" t="s">
        <v>1496</v>
      </c>
      <c r="C9027" s="204" t="s">
        <v>1943</v>
      </c>
      <c r="D9027" s="203" t="s">
        <v>72</v>
      </c>
      <c r="E9027" s="203" t="s">
        <v>1944</v>
      </c>
      <c r="F9027" s="323" t="s">
        <v>1830</v>
      </c>
      <c r="G9027" s="323"/>
      <c r="H9027" s="205" t="s">
        <v>1834</v>
      </c>
      <c r="I9027" s="206">
        <v>1</v>
      </c>
      <c r="J9027" s="207"/>
      <c r="K9027" s="207">
        <v>270.32</v>
      </c>
      <c r="L9027" s="207">
        <v>270.32</v>
      </c>
    </row>
    <row r="9028" spans="2:12" ht="15" customHeight="1" x14ac:dyDescent="0.2">
      <c r="B9028" s="220" t="s">
        <v>1733</v>
      </c>
      <c r="C9028" s="221" t="s">
        <v>4423</v>
      </c>
      <c r="D9028" s="220" t="s">
        <v>72</v>
      </c>
      <c r="E9028" s="220" t="s">
        <v>4424</v>
      </c>
      <c r="F9028" s="327" t="s">
        <v>1830</v>
      </c>
      <c r="G9028" s="327"/>
      <c r="H9028" s="222" t="s">
        <v>1505</v>
      </c>
      <c r="I9028" s="223">
        <v>1</v>
      </c>
      <c r="J9028" s="223">
        <v>0</v>
      </c>
      <c r="K9028" s="224">
        <v>77.84</v>
      </c>
      <c r="L9028" s="224">
        <v>77.84</v>
      </c>
    </row>
    <row r="9029" spans="2:12" ht="15" customHeight="1" x14ac:dyDescent="0.2">
      <c r="B9029" s="220" t="s">
        <v>1733</v>
      </c>
      <c r="C9029" s="221" t="s">
        <v>4419</v>
      </c>
      <c r="D9029" s="220" t="s">
        <v>72</v>
      </c>
      <c r="E9029" s="220" t="s">
        <v>4420</v>
      </c>
      <c r="F9029" s="327" t="s">
        <v>1830</v>
      </c>
      <c r="G9029" s="327"/>
      <c r="H9029" s="222" t="s">
        <v>1505</v>
      </c>
      <c r="I9029" s="223">
        <v>1</v>
      </c>
      <c r="J9029" s="223">
        <v>0</v>
      </c>
      <c r="K9029" s="224">
        <v>43.54</v>
      </c>
      <c r="L9029" s="224">
        <v>43.54</v>
      </c>
    </row>
    <row r="9030" spans="2:12" ht="15" customHeight="1" x14ac:dyDescent="0.2">
      <c r="B9030" s="220" t="s">
        <v>1733</v>
      </c>
      <c r="C9030" s="221" t="s">
        <v>4417</v>
      </c>
      <c r="D9030" s="220" t="s">
        <v>72</v>
      </c>
      <c r="E9030" s="220" t="s">
        <v>4418</v>
      </c>
      <c r="F9030" s="327" t="s">
        <v>1830</v>
      </c>
      <c r="G9030" s="327"/>
      <c r="H9030" s="222" t="s">
        <v>1505</v>
      </c>
      <c r="I9030" s="223">
        <v>1</v>
      </c>
      <c r="J9030" s="223">
        <v>0</v>
      </c>
      <c r="K9030" s="224">
        <v>19.18</v>
      </c>
      <c r="L9030" s="224">
        <v>19.18</v>
      </c>
    </row>
    <row r="9031" spans="2:12" ht="15" customHeight="1" x14ac:dyDescent="0.2">
      <c r="B9031" s="220" t="s">
        <v>1733</v>
      </c>
      <c r="C9031" s="221" t="s">
        <v>4421</v>
      </c>
      <c r="D9031" s="220" t="s">
        <v>72</v>
      </c>
      <c r="E9031" s="220" t="s">
        <v>4422</v>
      </c>
      <c r="F9031" s="327" t="s">
        <v>1736</v>
      </c>
      <c r="G9031" s="327"/>
      <c r="H9031" s="222" t="s">
        <v>1505</v>
      </c>
      <c r="I9031" s="223">
        <v>1</v>
      </c>
      <c r="J9031" s="223">
        <v>0</v>
      </c>
      <c r="K9031" s="224">
        <v>34.799999999999997</v>
      </c>
      <c r="L9031" s="224">
        <v>34.799999999999997</v>
      </c>
    </row>
    <row r="9032" spans="2:12" ht="15" customHeight="1" x14ac:dyDescent="0.2">
      <c r="B9032" s="220" t="s">
        <v>1733</v>
      </c>
      <c r="C9032" s="221" t="s">
        <v>4425</v>
      </c>
      <c r="D9032" s="220" t="s">
        <v>72</v>
      </c>
      <c r="E9032" s="220" t="s">
        <v>4426</v>
      </c>
      <c r="F9032" s="327" t="s">
        <v>1830</v>
      </c>
      <c r="G9032" s="327"/>
      <c r="H9032" s="222" t="s">
        <v>1505</v>
      </c>
      <c r="I9032" s="223">
        <v>1</v>
      </c>
      <c r="J9032" s="223">
        <v>0</v>
      </c>
      <c r="K9032" s="224">
        <v>94.96</v>
      </c>
      <c r="L9032" s="224">
        <v>94.96</v>
      </c>
    </row>
    <row r="9033" spans="2:12" ht="15" customHeight="1" x14ac:dyDescent="0.2">
      <c r="B9033" s="213"/>
      <c r="C9033" s="213"/>
      <c r="D9033" s="213"/>
      <c r="E9033" s="213"/>
      <c r="F9033" s="213"/>
      <c r="G9033" s="213" t="s">
        <v>1510</v>
      </c>
      <c r="H9033" s="214">
        <v>30.14</v>
      </c>
      <c r="I9033" s="213" t="s">
        <v>1511</v>
      </c>
      <c r="J9033" s="214">
        <v>0</v>
      </c>
      <c r="K9033" s="213" t="s">
        <v>1512</v>
      </c>
      <c r="L9033" s="214">
        <v>30.14</v>
      </c>
    </row>
    <row r="9034" spans="2:12" ht="15" customHeight="1" x14ac:dyDescent="0.2">
      <c r="B9034" s="213"/>
      <c r="C9034" s="213"/>
      <c r="D9034" s="213"/>
      <c r="E9034" s="213"/>
      <c r="F9034" s="213"/>
      <c r="G9034" s="213" t="s">
        <v>1513</v>
      </c>
      <c r="H9034" s="214">
        <v>72.63</v>
      </c>
      <c r="I9034" s="325"/>
      <c r="J9034" s="325" t="s">
        <v>1514</v>
      </c>
      <c r="K9034" s="213"/>
      <c r="L9034" s="214">
        <v>342.95</v>
      </c>
    </row>
    <row r="9035" spans="2:12" ht="15" customHeight="1" x14ac:dyDescent="0.2">
      <c r="B9035" s="215"/>
      <c r="C9035" s="215"/>
      <c r="D9035" s="215"/>
      <c r="E9035" s="215"/>
      <c r="F9035" s="215"/>
      <c r="G9035" s="215"/>
      <c r="H9035" s="215"/>
      <c r="I9035" s="215"/>
      <c r="J9035" s="215"/>
      <c r="K9035" s="215"/>
      <c r="L9035" s="219"/>
    </row>
    <row r="9036" spans="2:12" ht="15" customHeight="1" x14ac:dyDescent="0.2">
      <c r="B9036" s="216"/>
      <c r="C9036" s="217" t="s">
        <v>38</v>
      </c>
      <c r="D9036" s="216" t="s">
        <v>39</v>
      </c>
      <c r="E9036" s="216" t="s">
        <v>40</v>
      </c>
      <c r="F9036" s="326" t="s">
        <v>1494</v>
      </c>
      <c r="G9036" s="326"/>
      <c r="H9036" s="218" t="s">
        <v>41</v>
      </c>
      <c r="I9036" s="217" t="s">
        <v>42</v>
      </c>
      <c r="J9036" s="217" t="s">
        <v>1495</v>
      </c>
      <c r="K9036" s="217" t="s">
        <v>43</v>
      </c>
      <c r="L9036" s="217" t="s">
        <v>45</v>
      </c>
    </row>
    <row r="9037" spans="2:12" ht="15" customHeight="1" x14ac:dyDescent="0.2">
      <c r="B9037" s="203" t="s">
        <v>1496</v>
      </c>
      <c r="C9037" s="204" t="s">
        <v>4419</v>
      </c>
      <c r="D9037" s="203" t="s">
        <v>72</v>
      </c>
      <c r="E9037" s="203" t="s">
        <v>4420</v>
      </c>
      <c r="F9037" s="323" t="s">
        <v>1830</v>
      </c>
      <c r="G9037" s="323"/>
      <c r="H9037" s="205" t="s">
        <v>1505</v>
      </c>
      <c r="I9037" s="206">
        <v>1</v>
      </c>
      <c r="J9037" s="207"/>
      <c r="K9037" s="207">
        <v>43.54</v>
      </c>
      <c r="L9037" s="207">
        <v>43.54</v>
      </c>
    </row>
    <row r="9038" spans="2:12" ht="15" customHeight="1" x14ac:dyDescent="0.2">
      <c r="B9038" s="208" t="s">
        <v>1498</v>
      </c>
      <c r="C9038" s="209" t="s">
        <v>4427</v>
      </c>
      <c r="D9038" s="208" t="s">
        <v>72</v>
      </c>
      <c r="E9038" s="208" t="s">
        <v>4428</v>
      </c>
      <c r="F9038" s="324" t="s">
        <v>3562</v>
      </c>
      <c r="G9038" s="324"/>
      <c r="H9038" s="210" t="s">
        <v>74</v>
      </c>
      <c r="I9038" s="211">
        <v>3.1099999999999997E-5</v>
      </c>
      <c r="J9038" s="211">
        <v>0</v>
      </c>
      <c r="K9038" s="212">
        <v>1400000</v>
      </c>
      <c r="L9038" s="212">
        <v>43.54</v>
      </c>
    </row>
    <row r="9039" spans="2:12" ht="15" customHeight="1" x14ac:dyDescent="0.2">
      <c r="B9039" s="213"/>
      <c r="C9039" s="213"/>
      <c r="D9039" s="213"/>
      <c r="E9039" s="213"/>
      <c r="F9039" s="213"/>
      <c r="G9039" s="213" t="s">
        <v>1510</v>
      </c>
      <c r="H9039" s="214">
        <v>0</v>
      </c>
      <c r="I9039" s="213" t="s">
        <v>1511</v>
      </c>
      <c r="J9039" s="214">
        <v>0</v>
      </c>
      <c r="K9039" s="213" t="s">
        <v>1512</v>
      </c>
      <c r="L9039" s="214">
        <v>0</v>
      </c>
    </row>
    <row r="9040" spans="2:12" ht="15" customHeight="1" x14ac:dyDescent="0.2">
      <c r="B9040" s="213"/>
      <c r="C9040" s="213"/>
      <c r="D9040" s="213"/>
      <c r="E9040" s="213"/>
      <c r="F9040" s="213"/>
      <c r="G9040" s="213" t="s">
        <v>1513</v>
      </c>
      <c r="H9040" s="214">
        <v>11.69</v>
      </c>
      <c r="I9040" s="325"/>
      <c r="J9040" s="325" t="s">
        <v>1514</v>
      </c>
      <c r="K9040" s="213"/>
      <c r="L9040" s="214">
        <v>55.23</v>
      </c>
    </row>
    <row r="9041" spans="2:12" ht="15" customHeight="1" x14ac:dyDescent="0.2">
      <c r="B9041" s="215"/>
      <c r="C9041" s="215"/>
      <c r="D9041" s="215"/>
      <c r="E9041" s="215"/>
      <c r="F9041" s="215"/>
      <c r="G9041" s="215"/>
      <c r="H9041" s="215"/>
      <c r="I9041" s="215"/>
      <c r="J9041" s="215"/>
      <c r="K9041" s="215"/>
      <c r="L9041" s="219"/>
    </row>
    <row r="9042" spans="2:12" ht="15" customHeight="1" x14ac:dyDescent="0.2">
      <c r="B9042" s="216"/>
      <c r="C9042" s="217" t="s">
        <v>38</v>
      </c>
      <c r="D9042" s="216" t="s">
        <v>39</v>
      </c>
      <c r="E9042" s="216" t="s">
        <v>40</v>
      </c>
      <c r="F9042" s="326" t="s">
        <v>1494</v>
      </c>
      <c r="G9042" s="326"/>
      <c r="H9042" s="218" t="s">
        <v>41</v>
      </c>
      <c r="I9042" s="217" t="s">
        <v>42</v>
      </c>
      <c r="J9042" s="217" t="s">
        <v>1495</v>
      </c>
      <c r="K9042" s="217" t="s">
        <v>43</v>
      </c>
      <c r="L9042" s="217" t="s">
        <v>45</v>
      </c>
    </row>
    <row r="9043" spans="2:12" ht="15" customHeight="1" x14ac:dyDescent="0.2">
      <c r="B9043" s="203" t="s">
        <v>1496</v>
      </c>
      <c r="C9043" s="204" t="s">
        <v>4417</v>
      </c>
      <c r="D9043" s="203" t="s">
        <v>72</v>
      </c>
      <c r="E9043" s="203" t="s">
        <v>4418</v>
      </c>
      <c r="F9043" s="323" t="s">
        <v>1830</v>
      </c>
      <c r="G9043" s="323"/>
      <c r="H9043" s="205" t="s">
        <v>1505</v>
      </c>
      <c r="I9043" s="206">
        <v>1</v>
      </c>
      <c r="J9043" s="207"/>
      <c r="K9043" s="207">
        <v>19.18</v>
      </c>
      <c r="L9043" s="207">
        <v>19.18</v>
      </c>
    </row>
    <row r="9044" spans="2:12" ht="15" customHeight="1" x14ac:dyDescent="0.2">
      <c r="B9044" s="208" t="s">
        <v>1498</v>
      </c>
      <c r="C9044" s="209" t="s">
        <v>4427</v>
      </c>
      <c r="D9044" s="208" t="s">
        <v>72</v>
      </c>
      <c r="E9044" s="208" t="s">
        <v>4428</v>
      </c>
      <c r="F9044" s="324" t="s">
        <v>3562</v>
      </c>
      <c r="G9044" s="324"/>
      <c r="H9044" s="210" t="s">
        <v>74</v>
      </c>
      <c r="I9044" s="211">
        <v>1.3699999999999999E-5</v>
      </c>
      <c r="J9044" s="211">
        <v>0</v>
      </c>
      <c r="K9044" s="212">
        <v>1400000</v>
      </c>
      <c r="L9044" s="212">
        <v>19.18</v>
      </c>
    </row>
    <row r="9045" spans="2:12" ht="15" customHeight="1" x14ac:dyDescent="0.2">
      <c r="B9045" s="213"/>
      <c r="C9045" s="213"/>
      <c r="D9045" s="213"/>
      <c r="E9045" s="213"/>
      <c r="F9045" s="213"/>
      <c r="G9045" s="213" t="s">
        <v>1510</v>
      </c>
      <c r="H9045" s="214">
        <v>0</v>
      </c>
      <c r="I9045" s="213" t="s">
        <v>1511</v>
      </c>
      <c r="J9045" s="214">
        <v>0</v>
      </c>
      <c r="K9045" s="213" t="s">
        <v>1512</v>
      </c>
      <c r="L9045" s="214">
        <v>0</v>
      </c>
    </row>
    <row r="9046" spans="2:12" ht="15" customHeight="1" x14ac:dyDescent="0.2">
      <c r="B9046" s="213"/>
      <c r="C9046" s="213"/>
      <c r="D9046" s="213"/>
      <c r="E9046" s="213"/>
      <c r="F9046" s="213"/>
      <c r="G9046" s="213" t="s">
        <v>1513</v>
      </c>
      <c r="H9046" s="214">
        <v>5.15</v>
      </c>
      <c r="I9046" s="325"/>
      <c r="J9046" s="325" t="s">
        <v>1514</v>
      </c>
      <c r="K9046" s="213"/>
      <c r="L9046" s="214">
        <v>24.33</v>
      </c>
    </row>
    <row r="9047" spans="2:12" ht="15" customHeight="1" x14ac:dyDescent="0.2">
      <c r="B9047" s="215"/>
      <c r="C9047" s="215"/>
      <c r="D9047" s="215"/>
      <c r="E9047" s="215"/>
      <c r="F9047" s="215"/>
      <c r="G9047" s="215"/>
      <c r="H9047" s="215"/>
      <c r="I9047" s="215"/>
      <c r="J9047" s="215"/>
      <c r="K9047" s="215"/>
      <c r="L9047" s="219"/>
    </row>
    <row r="9048" spans="2:12" ht="15" customHeight="1" x14ac:dyDescent="0.2">
      <c r="B9048" s="216"/>
      <c r="C9048" s="217" t="s">
        <v>38</v>
      </c>
      <c r="D9048" s="216" t="s">
        <v>39</v>
      </c>
      <c r="E9048" s="216" t="s">
        <v>40</v>
      </c>
      <c r="F9048" s="326" t="s">
        <v>1494</v>
      </c>
      <c r="G9048" s="326"/>
      <c r="H9048" s="218" t="s">
        <v>41</v>
      </c>
      <c r="I9048" s="217" t="s">
        <v>42</v>
      </c>
      <c r="J9048" s="217" t="s">
        <v>1495</v>
      </c>
      <c r="K9048" s="217" t="s">
        <v>43</v>
      </c>
      <c r="L9048" s="217" t="s">
        <v>45</v>
      </c>
    </row>
    <row r="9049" spans="2:12" ht="15" customHeight="1" x14ac:dyDescent="0.2">
      <c r="B9049" s="203" t="s">
        <v>1496</v>
      </c>
      <c r="C9049" s="204" t="s">
        <v>4423</v>
      </c>
      <c r="D9049" s="203" t="s">
        <v>72</v>
      </c>
      <c r="E9049" s="203" t="s">
        <v>4424</v>
      </c>
      <c r="F9049" s="323" t="s">
        <v>1830</v>
      </c>
      <c r="G9049" s="323"/>
      <c r="H9049" s="205" t="s">
        <v>1505</v>
      </c>
      <c r="I9049" s="206">
        <v>1</v>
      </c>
      <c r="J9049" s="207"/>
      <c r="K9049" s="207">
        <v>77.84</v>
      </c>
      <c r="L9049" s="207">
        <v>77.84</v>
      </c>
    </row>
    <row r="9050" spans="2:12" ht="15" customHeight="1" x14ac:dyDescent="0.2">
      <c r="B9050" s="208" t="s">
        <v>1498</v>
      </c>
      <c r="C9050" s="209" t="s">
        <v>4427</v>
      </c>
      <c r="D9050" s="208" t="s">
        <v>72</v>
      </c>
      <c r="E9050" s="208" t="s">
        <v>4428</v>
      </c>
      <c r="F9050" s="324" t="s">
        <v>3562</v>
      </c>
      <c r="G9050" s="324"/>
      <c r="H9050" s="210" t="s">
        <v>74</v>
      </c>
      <c r="I9050" s="211">
        <v>5.5600000000000003E-5</v>
      </c>
      <c r="J9050" s="211">
        <v>0</v>
      </c>
      <c r="K9050" s="212">
        <v>1400000</v>
      </c>
      <c r="L9050" s="212">
        <v>77.84</v>
      </c>
    </row>
    <row r="9051" spans="2:12" ht="15" customHeight="1" x14ac:dyDescent="0.2">
      <c r="B9051" s="213"/>
      <c r="C9051" s="213"/>
      <c r="D9051" s="213"/>
      <c r="E9051" s="213"/>
      <c r="F9051" s="213"/>
      <c r="G9051" s="213" t="s">
        <v>1510</v>
      </c>
      <c r="H9051" s="214">
        <v>0</v>
      </c>
      <c r="I9051" s="213" t="s">
        <v>1511</v>
      </c>
      <c r="J9051" s="214">
        <v>0</v>
      </c>
      <c r="K9051" s="213" t="s">
        <v>1512</v>
      </c>
      <c r="L9051" s="214">
        <v>0</v>
      </c>
    </row>
    <row r="9052" spans="2:12" ht="15" customHeight="1" x14ac:dyDescent="0.2">
      <c r="B9052" s="213"/>
      <c r="C9052" s="213"/>
      <c r="D9052" s="213"/>
      <c r="E9052" s="213"/>
      <c r="F9052" s="213"/>
      <c r="G9052" s="213" t="s">
        <v>1513</v>
      </c>
      <c r="H9052" s="214">
        <v>20.91</v>
      </c>
      <c r="I9052" s="325"/>
      <c r="J9052" s="325" t="s">
        <v>1514</v>
      </c>
      <c r="K9052" s="213"/>
      <c r="L9052" s="214">
        <v>98.75</v>
      </c>
    </row>
    <row r="9053" spans="2:12" ht="15" customHeight="1" x14ac:dyDescent="0.2">
      <c r="B9053" s="215"/>
      <c r="C9053" s="215"/>
      <c r="D9053" s="215"/>
      <c r="E9053" s="215"/>
      <c r="F9053" s="215"/>
      <c r="G9053" s="215"/>
      <c r="H9053" s="215"/>
      <c r="I9053" s="215"/>
      <c r="J9053" s="215"/>
      <c r="K9053" s="215"/>
      <c r="L9053" s="219"/>
    </row>
    <row r="9054" spans="2:12" ht="15" customHeight="1" x14ac:dyDescent="0.2">
      <c r="B9054" s="216"/>
      <c r="C9054" s="217" t="s">
        <v>38</v>
      </c>
      <c r="D9054" s="216" t="s">
        <v>39</v>
      </c>
      <c r="E9054" s="216" t="s">
        <v>40</v>
      </c>
      <c r="F9054" s="326" t="s">
        <v>1494</v>
      </c>
      <c r="G9054" s="326"/>
      <c r="H9054" s="218" t="s">
        <v>41</v>
      </c>
      <c r="I9054" s="217" t="s">
        <v>42</v>
      </c>
      <c r="J9054" s="217" t="s">
        <v>1495</v>
      </c>
      <c r="K9054" s="217" t="s">
        <v>43</v>
      </c>
      <c r="L9054" s="217" t="s">
        <v>45</v>
      </c>
    </row>
    <row r="9055" spans="2:12" ht="15" customHeight="1" x14ac:dyDescent="0.2">
      <c r="B9055" s="203" t="s">
        <v>1496</v>
      </c>
      <c r="C9055" s="204" t="s">
        <v>4425</v>
      </c>
      <c r="D9055" s="203" t="s">
        <v>72</v>
      </c>
      <c r="E9055" s="203" t="s">
        <v>4426</v>
      </c>
      <c r="F9055" s="323" t="s">
        <v>1830</v>
      </c>
      <c r="G9055" s="323"/>
      <c r="H9055" s="205" t="s">
        <v>1505</v>
      </c>
      <c r="I9055" s="206">
        <v>1</v>
      </c>
      <c r="J9055" s="207"/>
      <c r="K9055" s="207">
        <v>94.96</v>
      </c>
      <c r="L9055" s="207">
        <v>94.96</v>
      </c>
    </row>
    <row r="9056" spans="2:12" ht="15" customHeight="1" x14ac:dyDescent="0.2">
      <c r="B9056" s="208" t="s">
        <v>1498</v>
      </c>
      <c r="C9056" s="209" t="s">
        <v>4007</v>
      </c>
      <c r="D9056" s="208" t="s">
        <v>72</v>
      </c>
      <c r="E9056" s="208" t="s">
        <v>4008</v>
      </c>
      <c r="F9056" s="324" t="s">
        <v>1501</v>
      </c>
      <c r="G9056" s="324"/>
      <c r="H9056" s="210" t="s">
        <v>1886</v>
      </c>
      <c r="I9056" s="211">
        <v>15.67</v>
      </c>
      <c r="J9056" s="211">
        <v>0</v>
      </c>
      <c r="K9056" s="212">
        <v>6.06</v>
      </c>
      <c r="L9056" s="212">
        <v>94.96</v>
      </c>
    </row>
    <row r="9057" spans="2:12" ht="15" customHeight="1" x14ac:dyDescent="0.2">
      <c r="B9057" s="213"/>
      <c r="C9057" s="213"/>
      <c r="D9057" s="213"/>
      <c r="E9057" s="213"/>
      <c r="F9057" s="213"/>
      <c r="G9057" s="213" t="s">
        <v>1510</v>
      </c>
      <c r="H9057" s="214">
        <v>0</v>
      </c>
      <c r="I9057" s="213" t="s">
        <v>1511</v>
      </c>
      <c r="J9057" s="214">
        <v>0</v>
      </c>
      <c r="K9057" s="213" t="s">
        <v>1512</v>
      </c>
      <c r="L9057" s="214">
        <v>0</v>
      </c>
    </row>
    <row r="9058" spans="2:12" ht="15" customHeight="1" x14ac:dyDescent="0.2">
      <c r="B9058" s="213"/>
      <c r="C9058" s="213"/>
      <c r="D9058" s="213"/>
      <c r="E9058" s="213"/>
      <c r="F9058" s="213"/>
      <c r="G9058" s="213" t="s">
        <v>1513</v>
      </c>
      <c r="H9058" s="214">
        <v>25.51</v>
      </c>
      <c r="I9058" s="325"/>
      <c r="J9058" s="325" t="s">
        <v>1514</v>
      </c>
      <c r="K9058" s="213"/>
      <c r="L9058" s="214">
        <v>120.47</v>
      </c>
    </row>
    <row r="9059" spans="2:12" ht="15" customHeight="1" x14ac:dyDescent="0.2">
      <c r="B9059" s="215"/>
      <c r="C9059" s="215"/>
      <c r="D9059" s="215"/>
      <c r="E9059" s="215"/>
      <c r="F9059" s="215"/>
      <c r="G9059" s="215"/>
      <c r="H9059" s="215"/>
      <c r="I9059" s="215"/>
      <c r="J9059" s="215"/>
      <c r="K9059" s="215"/>
      <c r="L9059" s="219"/>
    </row>
    <row r="9060" spans="2:12" ht="15" customHeight="1" x14ac:dyDescent="0.2">
      <c r="B9060" s="216"/>
      <c r="C9060" s="217" t="s">
        <v>38</v>
      </c>
      <c r="D9060" s="216" t="s">
        <v>39</v>
      </c>
      <c r="E9060" s="216" t="s">
        <v>40</v>
      </c>
      <c r="F9060" s="326" t="s">
        <v>1494</v>
      </c>
      <c r="G9060" s="326"/>
      <c r="H9060" s="218" t="s">
        <v>41</v>
      </c>
      <c r="I9060" s="217" t="s">
        <v>42</v>
      </c>
      <c r="J9060" s="217" t="s">
        <v>1495</v>
      </c>
      <c r="K9060" s="217" t="s">
        <v>43</v>
      </c>
      <c r="L9060" s="217" t="s">
        <v>45</v>
      </c>
    </row>
    <row r="9061" spans="2:12" ht="15" customHeight="1" x14ac:dyDescent="0.2">
      <c r="B9061" s="203" t="s">
        <v>1496</v>
      </c>
      <c r="C9061" s="204" t="s">
        <v>4421</v>
      </c>
      <c r="D9061" s="203" t="s">
        <v>72</v>
      </c>
      <c r="E9061" s="203" t="s">
        <v>4422</v>
      </c>
      <c r="F9061" s="323" t="s">
        <v>1736</v>
      </c>
      <c r="G9061" s="323"/>
      <c r="H9061" s="205" t="s">
        <v>1505</v>
      </c>
      <c r="I9061" s="206">
        <v>1</v>
      </c>
      <c r="J9061" s="207"/>
      <c r="K9061" s="207">
        <v>34.799999999999997</v>
      </c>
      <c r="L9061" s="207">
        <v>34.799999999999997</v>
      </c>
    </row>
    <row r="9062" spans="2:12" ht="15" customHeight="1" x14ac:dyDescent="0.2">
      <c r="B9062" s="220" t="s">
        <v>1733</v>
      </c>
      <c r="C9062" s="221" t="s">
        <v>4133</v>
      </c>
      <c r="D9062" s="220" t="s">
        <v>72</v>
      </c>
      <c r="E9062" s="220" t="s">
        <v>4134</v>
      </c>
      <c r="F9062" s="327" t="s">
        <v>1736</v>
      </c>
      <c r="G9062" s="327"/>
      <c r="H9062" s="222" t="s">
        <v>1505</v>
      </c>
      <c r="I9062" s="223">
        <v>1</v>
      </c>
      <c r="J9062" s="223">
        <v>0</v>
      </c>
      <c r="K9062" s="224">
        <v>0.39</v>
      </c>
      <c r="L9062" s="224">
        <v>0.39</v>
      </c>
    </row>
    <row r="9063" spans="2:12" ht="15" customHeight="1" x14ac:dyDescent="0.2">
      <c r="B9063" s="208" t="s">
        <v>1498</v>
      </c>
      <c r="C9063" s="209" t="s">
        <v>3552</v>
      </c>
      <c r="D9063" s="208" t="s">
        <v>72</v>
      </c>
      <c r="E9063" s="208" t="s">
        <v>3553</v>
      </c>
      <c r="F9063" s="324" t="s">
        <v>1501</v>
      </c>
      <c r="G9063" s="324"/>
      <c r="H9063" s="210" t="s">
        <v>1505</v>
      </c>
      <c r="I9063" s="211">
        <v>1</v>
      </c>
      <c r="J9063" s="211">
        <v>0</v>
      </c>
      <c r="K9063" s="212">
        <v>1.4</v>
      </c>
      <c r="L9063" s="212">
        <v>1.4</v>
      </c>
    </row>
    <row r="9064" spans="2:12" ht="15" customHeight="1" x14ac:dyDescent="0.2">
      <c r="B9064" s="208" t="s">
        <v>1498</v>
      </c>
      <c r="C9064" s="209" t="s">
        <v>3557</v>
      </c>
      <c r="D9064" s="208" t="s">
        <v>72</v>
      </c>
      <c r="E9064" s="208" t="s">
        <v>3558</v>
      </c>
      <c r="F9064" s="324" t="s">
        <v>1501</v>
      </c>
      <c r="G9064" s="324"/>
      <c r="H9064" s="210" t="s">
        <v>1505</v>
      </c>
      <c r="I9064" s="211">
        <v>1</v>
      </c>
      <c r="J9064" s="211">
        <v>0</v>
      </c>
      <c r="K9064" s="212">
        <v>0.01</v>
      </c>
      <c r="L9064" s="212">
        <v>0.01</v>
      </c>
    </row>
    <row r="9065" spans="2:12" ht="15" customHeight="1" x14ac:dyDescent="0.2">
      <c r="B9065" s="208" t="s">
        <v>1498</v>
      </c>
      <c r="C9065" s="209" t="s">
        <v>3583</v>
      </c>
      <c r="D9065" s="208" t="s">
        <v>72</v>
      </c>
      <c r="E9065" s="208" t="s">
        <v>3584</v>
      </c>
      <c r="F9065" s="324" t="s">
        <v>1501</v>
      </c>
      <c r="G9065" s="324"/>
      <c r="H9065" s="210" t="s">
        <v>1505</v>
      </c>
      <c r="I9065" s="211">
        <v>1</v>
      </c>
      <c r="J9065" s="211">
        <v>0</v>
      </c>
      <c r="K9065" s="212">
        <v>0.86</v>
      </c>
      <c r="L9065" s="212">
        <v>0.86</v>
      </c>
    </row>
    <row r="9066" spans="2:12" ht="15" customHeight="1" x14ac:dyDescent="0.2">
      <c r="B9066" s="208" t="s">
        <v>1498</v>
      </c>
      <c r="C9066" s="209" t="s">
        <v>3570</v>
      </c>
      <c r="D9066" s="208" t="s">
        <v>72</v>
      </c>
      <c r="E9066" s="208" t="s">
        <v>3571</v>
      </c>
      <c r="F9066" s="324" t="s">
        <v>1501</v>
      </c>
      <c r="G9066" s="324"/>
      <c r="H9066" s="210" t="s">
        <v>1505</v>
      </c>
      <c r="I9066" s="211">
        <v>1</v>
      </c>
      <c r="J9066" s="211">
        <v>0</v>
      </c>
      <c r="K9066" s="212">
        <v>1.34</v>
      </c>
      <c r="L9066" s="212">
        <v>1.34</v>
      </c>
    </row>
    <row r="9067" spans="2:12" ht="15" customHeight="1" x14ac:dyDescent="0.2">
      <c r="B9067" s="208" t="s">
        <v>1498</v>
      </c>
      <c r="C9067" s="209" t="s">
        <v>3581</v>
      </c>
      <c r="D9067" s="208" t="s">
        <v>72</v>
      </c>
      <c r="E9067" s="208" t="s">
        <v>3582</v>
      </c>
      <c r="F9067" s="324" t="s">
        <v>1501</v>
      </c>
      <c r="G9067" s="324"/>
      <c r="H9067" s="210" t="s">
        <v>1505</v>
      </c>
      <c r="I9067" s="211">
        <v>1</v>
      </c>
      <c r="J9067" s="211">
        <v>0</v>
      </c>
      <c r="K9067" s="212">
        <v>1.01</v>
      </c>
      <c r="L9067" s="212">
        <v>1.01</v>
      </c>
    </row>
    <row r="9068" spans="2:12" ht="15" customHeight="1" x14ac:dyDescent="0.2">
      <c r="B9068" s="208" t="s">
        <v>1498</v>
      </c>
      <c r="C9068" s="209" t="s">
        <v>4109</v>
      </c>
      <c r="D9068" s="208" t="s">
        <v>72</v>
      </c>
      <c r="E9068" s="208" t="s">
        <v>4110</v>
      </c>
      <c r="F9068" s="324" t="s">
        <v>1504</v>
      </c>
      <c r="G9068" s="324"/>
      <c r="H9068" s="210" t="s">
        <v>1505</v>
      </c>
      <c r="I9068" s="211">
        <v>1</v>
      </c>
      <c r="J9068" s="211">
        <v>0</v>
      </c>
      <c r="K9068" s="212">
        <v>29.75</v>
      </c>
      <c r="L9068" s="212">
        <v>29.75</v>
      </c>
    </row>
    <row r="9069" spans="2:12" ht="15" customHeight="1" x14ac:dyDescent="0.2">
      <c r="B9069" s="208" t="s">
        <v>1498</v>
      </c>
      <c r="C9069" s="209" t="s">
        <v>3576</v>
      </c>
      <c r="D9069" s="208" t="s">
        <v>72</v>
      </c>
      <c r="E9069" s="208" t="s">
        <v>3577</v>
      </c>
      <c r="F9069" s="324" t="s">
        <v>1501</v>
      </c>
      <c r="G9069" s="324"/>
      <c r="H9069" s="210" t="s">
        <v>1505</v>
      </c>
      <c r="I9069" s="211">
        <v>1</v>
      </c>
      <c r="J9069" s="211">
        <v>0</v>
      </c>
      <c r="K9069" s="212">
        <v>0.04</v>
      </c>
      <c r="L9069" s="212">
        <v>0.04</v>
      </c>
    </row>
    <row r="9070" spans="2:12" ht="15" customHeight="1" x14ac:dyDescent="0.2">
      <c r="B9070" s="213"/>
      <c r="C9070" s="213"/>
      <c r="D9070" s="213"/>
      <c r="E9070" s="213"/>
      <c r="F9070" s="213"/>
      <c r="G9070" s="213" t="s">
        <v>1510</v>
      </c>
      <c r="H9070" s="214">
        <v>30.14</v>
      </c>
      <c r="I9070" s="213" t="s">
        <v>1511</v>
      </c>
      <c r="J9070" s="214">
        <v>0</v>
      </c>
      <c r="K9070" s="213" t="s">
        <v>1512</v>
      </c>
      <c r="L9070" s="214">
        <v>30.14</v>
      </c>
    </row>
    <row r="9071" spans="2:12" ht="15" customHeight="1" x14ac:dyDescent="0.2">
      <c r="B9071" s="213"/>
      <c r="C9071" s="213"/>
      <c r="D9071" s="213"/>
      <c r="E9071" s="213"/>
      <c r="F9071" s="213"/>
      <c r="G9071" s="213" t="s">
        <v>1513</v>
      </c>
      <c r="H9071" s="214">
        <v>9.35</v>
      </c>
      <c r="I9071" s="325"/>
      <c r="J9071" s="325" t="s">
        <v>1514</v>
      </c>
      <c r="K9071" s="213"/>
      <c r="L9071" s="214">
        <v>44.15</v>
      </c>
    </row>
    <row r="9072" spans="2:12" ht="15" customHeight="1" x14ac:dyDescent="0.2">
      <c r="B9072" s="215"/>
      <c r="C9072" s="215"/>
      <c r="D9072" s="215"/>
      <c r="E9072" s="215"/>
      <c r="F9072" s="215"/>
      <c r="G9072" s="215"/>
      <c r="H9072" s="215"/>
      <c r="I9072" s="215"/>
      <c r="J9072" s="215"/>
      <c r="K9072" s="215"/>
      <c r="L9072" s="219"/>
    </row>
    <row r="9073" spans="2:12" ht="15" customHeight="1" x14ac:dyDescent="0.2">
      <c r="B9073" s="216"/>
      <c r="C9073" s="217" t="s">
        <v>38</v>
      </c>
      <c r="D9073" s="216" t="s">
        <v>39</v>
      </c>
      <c r="E9073" s="216" t="s">
        <v>40</v>
      </c>
      <c r="F9073" s="326" t="s">
        <v>1494</v>
      </c>
      <c r="G9073" s="326"/>
      <c r="H9073" s="218" t="s">
        <v>41</v>
      </c>
      <c r="I9073" s="217" t="s">
        <v>42</v>
      </c>
      <c r="J9073" s="217" t="s">
        <v>1495</v>
      </c>
      <c r="K9073" s="217" t="s">
        <v>43</v>
      </c>
      <c r="L9073" s="217" t="s">
        <v>45</v>
      </c>
    </row>
    <row r="9074" spans="2:12" ht="15" customHeight="1" x14ac:dyDescent="0.2">
      <c r="B9074" s="203" t="s">
        <v>1496</v>
      </c>
      <c r="C9074" s="204" t="s">
        <v>3676</v>
      </c>
      <c r="D9074" s="203" t="s">
        <v>72</v>
      </c>
      <c r="E9074" s="203" t="s">
        <v>3677</v>
      </c>
      <c r="F9074" s="323" t="s">
        <v>1732</v>
      </c>
      <c r="G9074" s="323"/>
      <c r="H9074" s="205" t="s">
        <v>113</v>
      </c>
      <c r="I9074" s="206">
        <v>1</v>
      </c>
      <c r="J9074" s="207"/>
      <c r="K9074" s="207">
        <v>57.1</v>
      </c>
      <c r="L9074" s="207">
        <v>57.1</v>
      </c>
    </row>
    <row r="9075" spans="2:12" ht="15" customHeight="1" x14ac:dyDescent="0.2">
      <c r="B9075" s="220" t="s">
        <v>1733</v>
      </c>
      <c r="C9075" s="221" t="s">
        <v>1734</v>
      </c>
      <c r="D9075" s="220" t="s">
        <v>72</v>
      </c>
      <c r="E9075" s="220" t="s">
        <v>1735</v>
      </c>
      <c r="F9075" s="327" t="s">
        <v>1736</v>
      </c>
      <c r="G9075" s="327"/>
      <c r="H9075" s="222" t="s">
        <v>1505</v>
      </c>
      <c r="I9075" s="223">
        <v>7.0999999999999994E-2</v>
      </c>
      <c r="J9075" s="223">
        <v>0</v>
      </c>
      <c r="K9075" s="224">
        <v>25.81</v>
      </c>
      <c r="L9075" s="224">
        <v>1.83</v>
      </c>
    </row>
    <row r="9076" spans="2:12" ht="15" customHeight="1" x14ac:dyDescent="0.2">
      <c r="B9076" s="220" t="s">
        <v>1733</v>
      </c>
      <c r="C9076" s="221" t="s">
        <v>1737</v>
      </c>
      <c r="D9076" s="220" t="s">
        <v>72</v>
      </c>
      <c r="E9076" s="220" t="s">
        <v>1738</v>
      </c>
      <c r="F9076" s="327" t="s">
        <v>1736</v>
      </c>
      <c r="G9076" s="327"/>
      <c r="H9076" s="222" t="s">
        <v>1505</v>
      </c>
      <c r="I9076" s="223">
        <v>7.0999999999999994E-2</v>
      </c>
      <c r="J9076" s="223">
        <v>0</v>
      </c>
      <c r="K9076" s="224">
        <v>21.16</v>
      </c>
      <c r="L9076" s="224">
        <v>1.5</v>
      </c>
    </row>
    <row r="9077" spans="2:12" ht="15" customHeight="1" x14ac:dyDescent="0.2">
      <c r="B9077" s="208" t="s">
        <v>1498</v>
      </c>
      <c r="C9077" s="209" t="s">
        <v>4429</v>
      </c>
      <c r="D9077" s="208" t="s">
        <v>72</v>
      </c>
      <c r="E9077" s="208" t="s">
        <v>4430</v>
      </c>
      <c r="F9077" s="324" t="s">
        <v>1501</v>
      </c>
      <c r="G9077" s="324"/>
      <c r="H9077" s="210" t="s">
        <v>113</v>
      </c>
      <c r="I9077" s="211">
        <v>1.0210999999999999</v>
      </c>
      <c r="J9077" s="211">
        <v>0</v>
      </c>
      <c r="K9077" s="212">
        <v>40.74</v>
      </c>
      <c r="L9077" s="212">
        <v>41.59</v>
      </c>
    </row>
    <row r="9078" spans="2:12" ht="15" customHeight="1" x14ac:dyDescent="0.2">
      <c r="B9078" s="208" t="s">
        <v>1498</v>
      </c>
      <c r="C9078" s="209" t="s">
        <v>4431</v>
      </c>
      <c r="D9078" s="208" t="s">
        <v>72</v>
      </c>
      <c r="E9078" s="208" t="s">
        <v>4432</v>
      </c>
      <c r="F9078" s="324" t="s">
        <v>1501</v>
      </c>
      <c r="G9078" s="324"/>
      <c r="H9078" s="210" t="s">
        <v>113</v>
      </c>
      <c r="I9078" s="211">
        <v>1.0210999999999999</v>
      </c>
      <c r="J9078" s="211">
        <v>0</v>
      </c>
      <c r="K9078" s="212">
        <v>11.93</v>
      </c>
      <c r="L9078" s="212">
        <v>12.18</v>
      </c>
    </row>
    <row r="9079" spans="2:12" ht="15" customHeight="1" x14ac:dyDescent="0.2">
      <c r="B9079" s="213"/>
      <c r="C9079" s="213"/>
      <c r="D9079" s="213"/>
      <c r="E9079" s="213"/>
      <c r="F9079" s="213"/>
      <c r="G9079" s="213" t="s">
        <v>1510</v>
      </c>
      <c r="H9079" s="214">
        <v>2.59</v>
      </c>
      <c r="I9079" s="213" t="s">
        <v>1511</v>
      </c>
      <c r="J9079" s="214">
        <v>0</v>
      </c>
      <c r="K9079" s="213" t="s">
        <v>1512</v>
      </c>
      <c r="L9079" s="214">
        <v>2.59</v>
      </c>
    </row>
    <row r="9080" spans="2:12" ht="15" customHeight="1" x14ac:dyDescent="0.2">
      <c r="B9080" s="213"/>
      <c r="C9080" s="213"/>
      <c r="D9080" s="213"/>
      <c r="E9080" s="213"/>
      <c r="F9080" s="213"/>
      <c r="G9080" s="213" t="s">
        <v>1513</v>
      </c>
      <c r="H9080" s="214">
        <v>15.34</v>
      </c>
      <c r="I9080" s="325"/>
      <c r="J9080" s="325" t="s">
        <v>1514</v>
      </c>
      <c r="K9080" s="213"/>
      <c r="L9080" s="214">
        <v>72.44</v>
      </c>
    </row>
    <row r="9081" spans="2:12" ht="15" customHeight="1" x14ac:dyDescent="0.2">
      <c r="B9081" s="215"/>
      <c r="C9081" s="215"/>
      <c r="D9081" s="215"/>
      <c r="E9081" s="215"/>
      <c r="F9081" s="215"/>
      <c r="G9081" s="215"/>
      <c r="H9081" s="215"/>
      <c r="I9081" s="215"/>
      <c r="J9081" s="215"/>
      <c r="K9081" s="215"/>
      <c r="L9081" s="219"/>
    </row>
    <row r="9082" spans="2:12" ht="15" customHeight="1" x14ac:dyDescent="0.2">
      <c r="B9082" s="216"/>
      <c r="C9082" s="217" t="s">
        <v>38</v>
      </c>
      <c r="D9082" s="216" t="s">
        <v>39</v>
      </c>
      <c r="E9082" s="216" t="s">
        <v>40</v>
      </c>
      <c r="F9082" s="326" t="s">
        <v>1494</v>
      </c>
      <c r="G9082" s="326"/>
      <c r="H9082" s="218" t="s">
        <v>41</v>
      </c>
      <c r="I9082" s="217" t="s">
        <v>42</v>
      </c>
      <c r="J9082" s="217" t="s">
        <v>1495</v>
      </c>
      <c r="K9082" s="217" t="s">
        <v>43</v>
      </c>
      <c r="L9082" s="217" t="s">
        <v>45</v>
      </c>
    </row>
    <row r="9083" spans="2:12" ht="15" customHeight="1" x14ac:dyDescent="0.2">
      <c r="B9083" s="203" t="s">
        <v>1496</v>
      </c>
      <c r="C9083" s="204" t="s">
        <v>3671</v>
      </c>
      <c r="D9083" s="203" t="s">
        <v>72</v>
      </c>
      <c r="E9083" s="203" t="s">
        <v>3672</v>
      </c>
      <c r="F9083" s="323" t="s">
        <v>1732</v>
      </c>
      <c r="G9083" s="323"/>
      <c r="H9083" s="205" t="s">
        <v>113</v>
      </c>
      <c r="I9083" s="206">
        <v>1</v>
      </c>
      <c r="J9083" s="207"/>
      <c r="K9083" s="207">
        <v>44.77</v>
      </c>
      <c r="L9083" s="207">
        <v>44.77</v>
      </c>
    </row>
    <row r="9084" spans="2:12" ht="15" customHeight="1" x14ac:dyDescent="0.2">
      <c r="B9084" s="220" t="s">
        <v>1733</v>
      </c>
      <c r="C9084" s="221" t="s">
        <v>1734</v>
      </c>
      <c r="D9084" s="220" t="s">
        <v>72</v>
      </c>
      <c r="E9084" s="220" t="s">
        <v>1735</v>
      </c>
      <c r="F9084" s="327" t="s">
        <v>1736</v>
      </c>
      <c r="G9084" s="327"/>
      <c r="H9084" s="222" t="s">
        <v>1505</v>
      </c>
      <c r="I9084" s="223">
        <v>6.5000000000000002E-2</v>
      </c>
      <c r="J9084" s="223">
        <v>0</v>
      </c>
      <c r="K9084" s="224">
        <v>25.81</v>
      </c>
      <c r="L9084" s="224">
        <v>1.67</v>
      </c>
    </row>
    <row r="9085" spans="2:12" ht="15" customHeight="1" x14ac:dyDescent="0.2">
      <c r="B9085" s="220" t="s">
        <v>1733</v>
      </c>
      <c r="C9085" s="221" t="s">
        <v>1737</v>
      </c>
      <c r="D9085" s="220" t="s">
        <v>72</v>
      </c>
      <c r="E9085" s="220" t="s">
        <v>1738</v>
      </c>
      <c r="F9085" s="327" t="s">
        <v>1736</v>
      </c>
      <c r="G9085" s="327"/>
      <c r="H9085" s="222" t="s">
        <v>1505</v>
      </c>
      <c r="I9085" s="223">
        <v>6.5000000000000002E-2</v>
      </c>
      <c r="J9085" s="223">
        <v>0</v>
      </c>
      <c r="K9085" s="224">
        <v>21.16</v>
      </c>
      <c r="L9085" s="224">
        <v>1.37</v>
      </c>
    </row>
    <row r="9086" spans="2:12" ht="15" customHeight="1" x14ac:dyDescent="0.2">
      <c r="B9086" s="208" t="s">
        <v>1498</v>
      </c>
      <c r="C9086" s="209" t="s">
        <v>4433</v>
      </c>
      <c r="D9086" s="208" t="s">
        <v>72</v>
      </c>
      <c r="E9086" s="208" t="s">
        <v>4434</v>
      </c>
      <c r="F9086" s="324" t="s">
        <v>1501</v>
      </c>
      <c r="G9086" s="324"/>
      <c r="H9086" s="210" t="s">
        <v>113</v>
      </c>
      <c r="I9086" s="211">
        <v>1.0210999999999999</v>
      </c>
      <c r="J9086" s="211">
        <v>0</v>
      </c>
      <c r="K9086" s="212">
        <v>10.85</v>
      </c>
      <c r="L9086" s="212">
        <v>11.07</v>
      </c>
    </row>
    <row r="9087" spans="2:12" ht="15" customHeight="1" x14ac:dyDescent="0.2">
      <c r="B9087" s="208" t="s">
        <v>1498</v>
      </c>
      <c r="C9087" s="209" t="s">
        <v>4435</v>
      </c>
      <c r="D9087" s="208" t="s">
        <v>72</v>
      </c>
      <c r="E9087" s="208" t="s">
        <v>4436</v>
      </c>
      <c r="F9087" s="324" t="s">
        <v>1501</v>
      </c>
      <c r="G9087" s="324"/>
      <c r="H9087" s="210" t="s">
        <v>113</v>
      </c>
      <c r="I9087" s="211">
        <v>1.0210999999999999</v>
      </c>
      <c r="J9087" s="211">
        <v>0</v>
      </c>
      <c r="K9087" s="212">
        <v>30.03</v>
      </c>
      <c r="L9087" s="212">
        <v>30.66</v>
      </c>
    </row>
    <row r="9088" spans="2:12" ht="15" customHeight="1" x14ac:dyDescent="0.2">
      <c r="B9088" s="213"/>
      <c r="C9088" s="213"/>
      <c r="D9088" s="213"/>
      <c r="E9088" s="213"/>
      <c r="F9088" s="213"/>
      <c r="G9088" s="213" t="s">
        <v>1510</v>
      </c>
      <c r="H9088" s="214">
        <v>2.38</v>
      </c>
      <c r="I9088" s="213" t="s">
        <v>1511</v>
      </c>
      <c r="J9088" s="214">
        <v>0</v>
      </c>
      <c r="K9088" s="213" t="s">
        <v>1512</v>
      </c>
      <c r="L9088" s="214">
        <v>2.38</v>
      </c>
    </row>
    <row r="9089" spans="2:12" ht="15" customHeight="1" x14ac:dyDescent="0.2">
      <c r="B9089" s="213"/>
      <c r="C9089" s="213"/>
      <c r="D9089" s="213"/>
      <c r="E9089" s="213"/>
      <c r="F9089" s="213"/>
      <c r="G9089" s="213" t="s">
        <v>1513</v>
      </c>
      <c r="H9089" s="214">
        <v>12.02</v>
      </c>
      <c r="I9089" s="325"/>
      <c r="J9089" s="325" t="s">
        <v>1514</v>
      </c>
      <c r="K9089" s="213"/>
      <c r="L9089" s="214">
        <v>56.79</v>
      </c>
    </row>
    <row r="9090" spans="2:12" ht="15" customHeight="1" x14ac:dyDescent="0.2">
      <c r="B9090" s="215"/>
      <c r="C9090" s="215"/>
      <c r="D9090" s="215"/>
      <c r="E9090" s="215"/>
      <c r="F9090" s="215"/>
      <c r="G9090" s="215"/>
      <c r="H9090" s="215"/>
      <c r="I9090" s="215"/>
      <c r="J9090" s="215"/>
      <c r="K9090" s="215"/>
      <c r="L9090" s="219"/>
    </row>
    <row r="9091" spans="2:12" ht="15" customHeight="1" x14ac:dyDescent="0.2">
      <c r="B9091" s="216"/>
      <c r="C9091" s="217" t="s">
        <v>38</v>
      </c>
      <c r="D9091" s="216" t="s">
        <v>39</v>
      </c>
      <c r="E9091" s="216" t="s">
        <v>40</v>
      </c>
      <c r="F9091" s="326" t="s">
        <v>1494</v>
      </c>
      <c r="G9091" s="326"/>
      <c r="H9091" s="218" t="s">
        <v>41</v>
      </c>
      <c r="I9091" s="217" t="s">
        <v>42</v>
      </c>
      <c r="J9091" s="217" t="s">
        <v>43</v>
      </c>
      <c r="K9091" s="217" t="s">
        <v>45</v>
      </c>
      <c r="L9091" s="219"/>
    </row>
    <row r="9092" spans="2:12" ht="15" customHeight="1" x14ac:dyDescent="0.2">
      <c r="B9092" s="203" t="s">
        <v>1496</v>
      </c>
      <c r="C9092" s="204" t="s">
        <v>1521</v>
      </c>
      <c r="D9092" s="203" t="s">
        <v>59</v>
      </c>
      <c r="E9092" s="203" t="s">
        <v>1522</v>
      </c>
      <c r="F9092" s="323" t="s">
        <v>1523</v>
      </c>
      <c r="G9092" s="323"/>
      <c r="H9092" s="205" t="s">
        <v>61</v>
      </c>
      <c r="I9092" s="206">
        <v>1</v>
      </c>
      <c r="J9092" s="207">
        <v>39.79</v>
      </c>
      <c r="K9092" s="207">
        <v>39.79</v>
      </c>
      <c r="L9092" s="219"/>
    </row>
    <row r="9093" spans="2:12" ht="15" customHeight="1" x14ac:dyDescent="0.2">
      <c r="B9093" s="216" t="s">
        <v>37</v>
      </c>
      <c r="C9093" s="217" t="s">
        <v>38</v>
      </c>
      <c r="D9093" s="216" t="s">
        <v>39</v>
      </c>
      <c r="E9093" s="216" t="s">
        <v>40</v>
      </c>
      <c r="F9093" s="326" t="s">
        <v>1494</v>
      </c>
      <c r="G9093" s="326"/>
      <c r="H9093" s="218" t="s">
        <v>41</v>
      </c>
      <c r="I9093" s="217" t="s">
        <v>42</v>
      </c>
      <c r="J9093" s="217" t="s">
        <v>43</v>
      </c>
      <c r="K9093" s="217" t="s">
        <v>45</v>
      </c>
      <c r="L9093" s="219"/>
    </row>
    <row r="9094" spans="2:12" ht="15" customHeight="1" x14ac:dyDescent="0.2">
      <c r="B9094" s="208" t="s">
        <v>1498</v>
      </c>
      <c r="C9094" s="209" t="s">
        <v>1632</v>
      </c>
      <c r="D9094" s="208" t="s">
        <v>59</v>
      </c>
      <c r="E9094" s="208" t="s">
        <v>1633</v>
      </c>
      <c r="F9094" s="324" t="s">
        <v>1504</v>
      </c>
      <c r="G9094" s="324"/>
      <c r="H9094" s="210" t="s">
        <v>1561</v>
      </c>
      <c r="I9094" s="211">
        <v>0.22</v>
      </c>
      <c r="J9094" s="212" t="s">
        <v>1634</v>
      </c>
      <c r="K9094" s="226" t="s">
        <v>4437</v>
      </c>
      <c r="L9094" s="219"/>
    </row>
    <row r="9095" spans="2:12" ht="15" customHeight="1" x14ac:dyDescent="0.2">
      <c r="B9095" s="208" t="s">
        <v>1498</v>
      </c>
      <c r="C9095" s="209" t="s">
        <v>1577</v>
      </c>
      <c r="D9095" s="208" t="s">
        <v>59</v>
      </c>
      <c r="E9095" s="208" t="s">
        <v>1578</v>
      </c>
      <c r="F9095" s="324" t="s">
        <v>1501</v>
      </c>
      <c r="G9095" s="324"/>
      <c r="H9095" s="210" t="s">
        <v>61</v>
      </c>
      <c r="I9095" s="211">
        <v>1.17</v>
      </c>
      <c r="J9095" s="212" t="s">
        <v>1579</v>
      </c>
      <c r="K9095" s="226" t="s">
        <v>1580</v>
      </c>
      <c r="L9095" s="219"/>
    </row>
    <row r="9096" spans="2:12" ht="15" customHeight="1" x14ac:dyDescent="0.2">
      <c r="B9096" s="208" t="s">
        <v>1498</v>
      </c>
      <c r="C9096" s="209" t="s">
        <v>1636</v>
      </c>
      <c r="D9096" s="208" t="s">
        <v>59</v>
      </c>
      <c r="E9096" s="208" t="s">
        <v>1637</v>
      </c>
      <c r="F9096" s="324" t="s">
        <v>1501</v>
      </c>
      <c r="G9096" s="324"/>
      <c r="H9096" s="210" t="s">
        <v>1638</v>
      </c>
      <c r="I9096" s="211">
        <v>1.42</v>
      </c>
      <c r="J9096" s="212" t="s">
        <v>1639</v>
      </c>
      <c r="K9096" s="226" t="s">
        <v>1640</v>
      </c>
      <c r="L9096" s="219"/>
    </row>
    <row r="9097" spans="2:12" ht="15" customHeight="1" x14ac:dyDescent="0.2">
      <c r="B9097" s="220" t="s">
        <v>1496</v>
      </c>
      <c r="C9097" s="221" t="s">
        <v>4186</v>
      </c>
      <c r="D9097" s="220" t="s">
        <v>59</v>
      </c>
      <c r="E9097" s="220" t="s">
        <v>4187</v>
      </c>
      <c r="F9097" s="327" t="s">
        <v>2002</v>
      </c>
      <c r="G9097" s="327"/>
      <c r="H9097" s="222" t="s">
        <v>1561</v>
      </c>
      <c r="I9097" s="223">
        <v>0.22</v>
      </c>
      <c r="J9097" s="224" t="s">
        <v>4207</v>
      </c>
      <c r="K9097" s="225" t="s">
        <v>4314</v>
      </c>
      <c r="L9097" s="219"/>
    </row>
    <row r="9098" spans="2:12" ht="15" customHeight="1" x14ac:dyDescent="0.2">
      <c r="B9098" s="208" t="s">
        <v>1498</v>
      </c>
      <c r="C9098" s="209" t="s">
        <v>1559</v>
      </c>
      <c r="D9098" s="208" t="s">
        <v>59</v>
      </c>
      <c r="E9098" s="208" t="s">
        <v>1560</v>
      </c>
      <c r="F9098" s="324" t="s">
        <v>1504</v>
      </c>
      <c r="G9098" s="324"/>
      <c r="H9098" s="210" t="s">
        <v>1561</v>
      </c>
      <c r="I9098" s="211">
        <v>0.22</v>
      </c>
      <c r="J9098" s="212" t="s">
        <v>1562</v>
      </c>
      <c r="K9098" s="226" t="s">
        <v>4438</v>
      </c>
      <c r="L9098" s="219"/>
    </row>
    <row r="9099" spans="2:12" ht="15" customHeight="1" x14ac:dyDescent="0.2">
      <c r="B9099" s="208" t="s">
        <v>1498</v>
      </c>
      <c r="C9099" s="209" t="s">
        <v>1541</v>
      </c>
      <c r="D9099" s="208" t="s">
        <v>59</v>
      </c>
      <c r="E9099" s="208" t="s">
        <v>1542</v>
      </c>
      <c r="F9099" s="324" t="s">
        <v>1501</v>
      </c>
      <c r="G9099" s="324"/>
      <c r="H9099" s="210" t="s">
        <v>539</v>
      </c>
      <c r="I9099" s="211">
        <v>1.42</v>
      </c>
      <c r="J9099" s="212" t="s">
        <v>1543</v>
      </c>
      <c r="K9099" s="226" t="s">
        <v>1544</v>
      </c>
      <c r="L9099" s="219"/>
    </row>
    <row r="9100" spans="2:12" ht="15" customHeight="1" x14ac:dyDescent="0.2">
      <c r="B9100" s="220" t="s">
        <v>1496</v>
      </c>
      <c r="C9100" s="221" t="s">
        <v>2065</v>
      </c>
      <c r="D9100" s="220" t="s">
        <v>59</v>
      </c>
      <c r="E9100" s="220" t="s">
        <v>2066</v>
      </c>
      <c r="F9100" s="327" t="s">
        <v>2002</v>
      </c>
      <c r="G9100" s="327"/>
      <c r="H9100" s="222" t="s">
        <v>1561</v>
      </c>
      <c r="I9100" s="223">
        <v>0.22</v>
      </c>
      <c r="J9100" s="224" t="s">
        <v>2067</v>
      </c>
      <c r="K9100" s="225" t="s">
        <v>4439</v>
      </c>
      <c r="L9100" s="219"/>
    </row>
    <row r="9101" spans="2:12" ht="15" customHeight="1" x14ac:dyDescent="0.2">
      <c r="B9101" s="328" t="s">
        <v>1536</v>
      </c>
      <c r="C9101" s="328"/>
      <c r="D9101" s="328"/>
      <c r="E9101" s="328"/>
      <c r="F9101" s="328"/>
      <c r="G9101" s="328"/>
      <c r="H9101" s="328"/>
      <c r="I9101" s="328"/>
      <c r="J9101" s="328"/>
      <c r="K9101" s="328"/>
      <c r="L9101" s="219"/>
    </row>
    <row r="9102" spans="2:12" ht="15" customHeight="1" x14ac:dyDescent="0.2">
      <c r="B9102" s="216" t="s">
        <v>37</v>
      </c>
      <c r="C9102" s="217" t="s">
        <v>38</v>
      </c>
      <c r="D9102" s="216" t="s">
        <v>39</v>
      </c>
      <c r="E9102" s="216" t="s">
        <v>40</v>
      </c>
      <c r="F9102" s="326" t="s">
        <v>1494</v>
      </c>
      <c r="G9102" s="326"/>
      <c r="H9102" s="218" t="s">
        <v>41</v>
      </c>
      <c r="I9102" s="217" t="s">
        <v>42</v>
      </c>
      <c r="J9102" s="217" t="s">
        <v>43</v>
      </c>
      <c r="K9102" s="217" t="s">
        <v>45</v>
      </c>
      <c r="L9102" s="233"/>
    </row>
    <row r="9103" spans="2:12" ht="15" customHeight="1" x14ac:dyDescent="0.2">
      <c r="B9103" s="208" t="s">
        <v>1498</v>
      </c>
      <c r="C9103" s="209" t="s">
        <v>1610</v>
      </c>
      <c r="D9103" s="208" t="s">
        <v>59</v>
      </c>
      <c r="E9103" s="208" t="s">
        <v>1611</v>
      </c>
      <c r="F9103" s="324" t="s">
        <v>1501</v>
      </c>
      <c r="G9103" s="324"/>
      <c r="H9103" s="210" t="s">
        <v>539</v>
      </c>
      <c r="I9103" s="211">
        <v>3.5090000000000003E-2</v>
      </c>
      <c r="J9103" s="212" t="s">
        <v>1612</v>
      </c>
      <c r="K9103" s="226" t="s">
        <v>2626</v>
      </c>
    </row>
    <row r="9104" spans="2:12" ht="15" customHeight="1" x14ac:dyDescent="0.2">
      <c r="B9104" s="208" t="s">
        <v>1498</v>
      </c>
      <c r="C9104" s="209" t="s">
        <v>1632</v>
      </c>
      <c r="D9104" s="208" t="s">
        <v>59</v>
      </c>
      <c r="E9104" s="208" t="s">
        <v>1633</v>
      </c>
      <c r="F9104" s="324" t="s">
        <v>1504</v>
      </c>
      <c r="G9104" s="324"/>
      <c r="H9104" s="210" t="s">
        <v>1561</v>
      </c>
      <c r="I9104" s="211">
        <v>0.22</v>
      </c>
      <c r="J9104" s="212" t="s">
        <v>1634</v>
      </c>
      <c r="K9104" s="226" t="s">
        <v>4437</v>
      </c>
      <c r="L9104" s="201"/>
    </row>
    <row r="9105" spans="2:12" ht="15" customHeight="1" x14ac:dyDescent="0.2">
      <c r="B9105" s="208" t="s">
        <v>1498</v>
      </c>
      <c r="C9105" s="209" t="s">
        <v>1654</v>
      </c>
      <c r="D9105" s="208" t="s">
        <v>59</v>
      </c>
      <c r="E9105" s="208" t="s">
        <v>1655</v>
      </c>
      <c r="F9105" s="324" t="s">
        <v>1574</v>
      </c>
      <c r="G9105" s="324"/>
      <c r="H9105" s="210" t="s">
        <v>539</v>
      </c>
      <c r="I9105" s="211">
        <v>2.1999999999999999E-5</v>
      </c>
      <c r="J9105" s="212" t="s">
        <v>1656</v>
      </c>
      <c r="K9105" s="226" t="s">
        <v>1548</v>
      </c>
      <c r="L9105" s="230"/>
    </row>
    <row r="9106" spans="2:12" ht="15" customHeight="1" x14ac:dyDescent="0.2">
      <c r="B9106" s="208" t="s">
        <v>1498</v>
      </c>
      <c r="C9106" s="209" t="s">
        <v>1641</v>
      </c>
      <c r="D9106" s="208" t="s">
        <v>59</v>
      </c>
      <c r="E9106" s="208" t="s">
        <v>1642</v>
      </c>
      <c r="F9106" s="324" t="s">
        <v>1501</v>
      </c>
      <c r="G9106" s="324"/>
      <c r="H9106" s="210" t="s">
        <v>539</v>
      </c>
      <c r="I9106" s="211">
        <v>4.3999999999999999E-5</v>
      </c>
      <c r="J9106" s="212" t="s">
        <v>1643</v>
      </c>
      <c r="K9106" s="226" t="s">
        <v>1548</v>
      </c>
      <c r="L9106" s="231"/>
    </row>
    <row r="9107" spans="2:12" ht="15" customHeight="1" x14ac:dyDescent="0.2">
      <c r="B9107" s="208" t="s">
        <v>1498</v>
      </c>
      <c r="C9107" s="209" t="s">
        <v>1588</v>
      </c>
      <c r="D9107" s="208" t="s">
        <v>59</v>
      </c>
      <c r="E9107" s="208" t="s">
        <v>1589</v>
      </c>
      <c r="F9107" s="324" t="s">
        <v>1501</v>
      </c>
      <c r="G9107" s="324"/>
      <c r="H9107" s="210" t="s">
        <v>539</v>
      </c>
      <c r="I9107" s="211">
        <v>4.4791999999999998E-2</v>
      </c>
      <c r="J9107" s="212" t="s">
        <v>1590</v>
      </c>
      <c r="K9107" s="226" t="s">
        <v>4176</v>
      </c>
      <c r="L9107" s="231"/>
    </row>
    <row r="9108" spans="2:12" ht="15" customHeight="1" x14ac:dyDescent="0.2">
      <c r="B9108" s="208" t="s">
        <v>1498</v>
      </c>
      <c r="C9108" s="209" t="s">
        <v>1644</v>
      </c>
      <c r="D9108" s="208" t="s">
        <v>59</v>
      </c>
      <c r="E9108" s="208" t="s">
        <v>1645</v>
      </c>
      <c r="F9108" s="324" t="s">
        <v>1501</v>
      </c>
      <c r="G9108" s="324"/>
      <c r="H9108" s="210" t="s">
        <v>1604</v>
      </c>
      <c r="I9108" s="211">
        <v>3.3E-4</v>
      </c>
      <c r="J9108" s="212" t="s">
        <v>1646</v>
      </c>
      <c r="K9108" s="226" t="s">
        <v>1657</v>
      </c>
      <c r="L9108" s="231"/>
    </row>
    <row r="9109" spans="2:12" ht="15" customHeight="1" x14ac:dyDescent="0.2">
      <c r="B9109" s="208" t="s">
        <v>1498</v>
      </c>
      <c r="C9109" s="209" t="s">
        <v>1577</v>
      </c>
      <c r="D9109" s="208" t="s">
        <v>59</v>
      </c>
      <c r="E9109" s="208" t="s">
        <v>1578</v>
      </c>
      <c r="F9109" s="324" t="s">
        <v>1501</v>
      </c>
      <c r="G9109" s="324"/>
      <c r="H9109" s="210" t="s">
        <v>61</v>
      </c>
      <c r="I9109" s="211">
        <v>1.17</v>
      </c>
      <c r="J9109" s="212" t="s">
        <v>1579</v>
      </c>
      <c r="K9109" s="226" t="s">
        <v>1580</v>
      </c>
      <c r="L9109" s="231"/>
    </row>
    <row r="9110" spans="2:12" ht="15" customHeight="1" x14ac:dyDescent="0.2">
      <c r="B9110" s="208" t="s">
        <v>1498</v>
      </c>
      <c r="C9110" s="209" t="s">
        <v>1626</v>
      </c>
      <c r="D9110" s="208" t="s">
        <v>59</v>
      </c>
      <c r="E9110" s="208" t="s">
        <v>1627</v>
      </c>
      <c r="F9110" s="324" t="s">
        <v>1501</v>
      </c>
      <c r="G9110" s="324"/>
      <c r="H9110" s="210" t="s">
        <v>539</v>
      </c>
      <c r="I9110" s="211">
        <v>8.7999999999999998E-5</v>
      </c>
      <c r="J9110" s="212" t="s">
        <v>1628</v>
      </c>
      <c r="K9110" s="226" t="s">
        <v>1548</v>
      </c>
      <c r="L9110" s="233"/>
    </row>
    <row r="9111" spans="2:12" ht="15" customHeight="1" x14ac:dyDescent="0.2">
      <c r="B9111" s="208" t="s">
        <v>1498</v>
      </c>
      <c r="C9111" s="209" t="s">
        <v>1564</v>
      </c>
      <c r="D9111" s="208" t="s">
        <v>59</v>
      </c>
      <c r="E9111" s="208" t="s">
        <v>1565</v>
      </c>
      <c r="F9111" s="324" t="s">
        <v>1566</v>
      </c>
      <c r="G9111" s="324"/>
      <c r="H9111" s="210" t="s">
        <v>539</v>
      </c>
      <c r="I9111" s="211">
        <v>1.98E-3</v>
      </c>
      <c r="J9111" s="212" t="s">
        <v>1567</v>
      </c>
      <c r="K9111" s="226" t="s">
        <v>1657</v>
      </c>
      <c r="L9111" s="233"/>
    </row>
    <row r="9112" spans="2:12" ht="15" customHeight="1" x14ac:dyDescent="0.2">
      <c r="B9112" s="208" t="s">
        <v>1498</v>
      </c>
      <c r="C9112" s="209" t="s">
        <v>1569</v>
      </c>
      <c r="D9112" s="208" t="s">
        <v>59</v>
      </c>
      <c r="E9112" s="208" t="s">
        <v>1570</v>
      </c>
      <c r="F9112" s="324" t="s">
        <v>1501</v>
      </c>
      <c r="G9112" s="324"/>
      <c r="H9112" s="210" t="s">
        <v>539</v>
      </c>
      <c r="I9112" s="211">
        <v>6.6000000000000005E-5</v>
      </c>
      <c r="J9112" s="212" t="s">
        <v>1571</v>
      </c>
      <c r="K9112" s="226" t="s">
        <v>1548</v>
      </c>
    </row>
    <row r="9113" spans="2:12" ht="15" customHeight="1" x14ac:dyDescent="0.2">
      <c r="B9113" s="208" t="s">
        <v>1498</v>
      </c>
      <c r="C9113" s="209" t="s">
        <v>1661</v>
      </c>
      <c r="D9113" s="208" t="s">
        <v>59</v>
      </c>
      <c r="E9113" s="208" t="s">
        <v>1662</v>
      </c>
      <c r="F9113" s="324" t="s">
        <v>1501</v>
      </c>
      <c r="G9113" s="324"/>
      <c r="H9113" s="210" t="s">
        <v>539</v>
      </c>
      <c r="I9113" s="211">
        <v>7.9199999999999995E-4</v>
      </c>
      <c r="J9113" s="212" t="s">
        <v>1663</v>
      </c>
      <c r="K9113" s="226" t="s">
        <v>1617</v>
      </c>
      <c r="L9113" s="201"/>
    </row>
    <row r="9114" spans="2:12" ht="15" customHeight="1" x14ac:dyDescent="0.2">
      <c r="B9114" s="208" t="s">
        <v>1498</v>
      </c>
      <c r="C9114" s="209" t="s">
        <v>1629</v>
      </c>
      <c r="D9114" s="208" t="s">
        <v>59</v>
      </c>
      <c r="E9114" s="208" t="s">
        <v>1630</v>
      </c>
      <c r="F9114" s="324" t="s">
        <v>1501</v>
      </c>
      <c r="G9114" s="324"/>
      <c r="H9114" s="210" t="s">
        <v>539</v>
      </c>
      <c r="I9114" s="211">
        <v>4.3999999999999999E-5</v>
      </c>
      <c r="J9114" s="212" t="s">
        <v>1631</v>
      </c>
      <c r="K9114" s="226" t="s">
        <v>1548</v>
      </c>
      <c r="L9114" s="230"/>
    </row>
    <row r="9115" spans="2:12" ht="15" customHeight="1" x14ac:dyDescent="0.2">
      <c r="B9115" s="208" t="s">
        <v>1498</v>
      </c>
      <c r="C9115" s="209" t="s">
        <v>1572</v>
      </c>
      <c r="D9115" s="208" t="s">
        <v>59</v>
      </c>
      <c r="E9115" s="208" t="s">
        <v>1573</v>
      </c>
      <c r="F9115" s="324" t="s">
        <v>1574</v>
      </c>
      <c r="G9115" s="324"/>
      <c r="H9115" s="210" t="s">
        <v>539</v>
      </c>
      <c r="I9115" s="211">
        <v>2.1999999999999999E-5</v>
      </c>
      <c r="J9115" s="212" t="s">
        <v>1575</v>
      </c>
      <c r="K9115" s="226" t="s">
        <v>1617</v>
      </c>
      <c r="L9115" s="232"/>
    </row>
    <row r="9116" spans="2:12" ht="15" customHeight="1" x14ac:dyDescent="0.2">
      <c r="B9116" s="208" t="s">
        <v>1498</v>
      </c>
      <c r="C9116" s="209" t="s">
        <v>1693</v>
      </c>
      <c r="D9116" s="208" t="s">
        <v>59</v>
      </c>
      <c r="E9116" s="208" t="s">
        <v>1694</v>
      </c>
      <c r="F9116" s="324" t="s">
        <v>1501</v>
      </c>
      <c r="G9116" s="324"/>
      <c r="H9116" s="210" t="s">
        <v>539</v>
      </c>
      <c r="I9116" s="211">
        <v>2.6400000000000002E-4</v>
      </c>
      <c r="J9116" s="212" t="s">
        <v>1695</v>
      </c>
      <c r="K9116" s="226" t="s">
        <v>1548</v>
      </c>
      <c r="L9116" s="233"/>
    </row>
    <row r="9117" spans="2:12" ht="15" customHeight="1" x14ac:dyDescent="0.2">
      <c r="B9117" s="208" t="s">
        <v>1498</v>
      </c>
      <c r="C9117" s="209" t="s">
        <v>1602</v>
      </c>
      <c r="D9117" s="208" t="s">
        <v>59</v>
      </c>
      <c r="E9117" s="208" t="s">
        <v>1603</v>
      </c>
      <c r="F9117" s="324" t="s">
        <v>1501</v>
      </c>
      <c r="G9117" s="324"/>
      <c r="H9117" s="210" t="s">
        <v>1604</v>
      </c>
      <c r="I9117" s="211">
        <v>1.0120000000000001E-3</v>
      </c>
      <c r="J9117" s="212" t="s">
        <v>1605</v>
      </c>
      <c r="K9117" s="226" t="s">
        <v>1617</v>
      </c>
      <c r="L9117" s="233"/>
    </row>
    <row r="9118" spans="2:12" ht="15" customHeight="1" x14ac:dyDescent="0.2">
      <c r="B9118" s="208" t="s">
        <v>1498</v>
      </c>
      <c r="C9118" s="209" t="s">
        <v>1636</v>
      </c>
      <c r="D9118" s="208" t="s">
        <v>59</v>
      </c>
      <c r="E9118" s="208" t="s">
        <v>1637</v>
      </c>
      <c r="F9118" s="324" t="s">
        <v>1501</v>
      </c>
      <c r="G9118" s="324"/>
      <c r="H9118" s="210" t="s">
        <v>1638</v>
      </c>
      <c r="I9118" s="211">
        <v>1.42</v>
      </c>
      <c r="J9118" s="212" t="s">
        <v>1639</v>
      </c>
      <c r="K9118" s="226" t="s">
        <v>1640</v>
      </c>
    </row>
    <row r="9119" spans="2:12" ht="15" customHeight="1" x14ac:dyDescent="0.2">
      <c r="B9119" s="208" t="s">
        <v>1498</v>
      </c>
      <c r="C9119" s="209" t="s">
        <v>1622</v>
      </c>
      <c r="D9119" s="208" t="s">
        <v>59</v>
      </c>
      <c r="E9119" s="208" t="s">
        <v>1623</v>
      </c>
      <c r="F9119" s="324" t="s">
        <v>1566</v>
      </c>
      <c r="G9119" s="324"/>
      <c r="H9119" s="210" t="s">
        <v>539</v>
      </c>
      <c r="I9119" s="211">
        <v>4.4791999999999998E-2</v>
      </c>
      <c r="J9119" s="212" t="s">
        <v>1624</v>
      </c>
      <c r="K9119" s="226" t="s">
        <v>2316</v>
      </c>
      <c r="L9119" s="201"/>
    </row>
    <row r="9120" spans="2:12" ht="15" customHeight="1" x14ac:dyDescent="0.2">
      <c r="B9120" s="208" t="s">
        <v>1498</v>
      </c>
      <c r="C9120" s="209" t="s">
        <v>1682</v>
      </c>
      <c r="D9120" s="208" t="s">
        <v>59</v>
      </c>
      <c r="E9120" s="208" t="s">
        <v>1683</v>
      </c>
      <c r="F9120" s="324" t="s">
        <v>1501</v>
      </c>
      <c r="G9120" s="324"/>
      <c r="H9120" s="210" t="s">
        <v>1684</v>
      </c>
      <c r="I9120" s="211">
        <v>3.3E-4</v>
      </c>
      <c r="J9120" s="212" t="s">
        <v>1685</v>
      </c>
      <c r="K9120" s="226" t="s">
        <v>1548</v>
      </c>
      <c r="L9120" s="230"/>
    </row>
    <row r="9121" spans="2:12" ht="15" customHeight="1" x14ac:dyDescent="0.2">
      <c r="B9121" s="208" t="s">
        <v>1498</v>
      </c>
      <c r="C9121" s="209" t="s">
        <v>1618</v>
      </c>
      <c r="D9121" s="208" t="s">
        <v>59</v>
      </c>
      <c r="E9121" s="208" t="s">
        <v>1619</v>
      </c>
      <c r="F9121" s="324" t="s">
        <v>1501</v>
      </c>
      <c r="G9121" s="324"/>
      <c r="H9121" s="210" t="s">
        <v>539</v>
      </c>
      <c r="I9121" s="211">
        <v>6.6E-4</v>
      </c>
      <c r="J9121" s="212" t="s">
        <v>1620</v>
      </c>
      <c r="K9121" s="226" t="s">
        <v>2082</v>
      </c>
      <c r="L9121" s="232"/>
    </row>
    <row r="9122" spans="2:12" ht="15" customHeight="1" x14ac:dyDescent="0.2">
      <c r="B9122" s="208" t="s">
        <v>1498</v>
      </c>
      <c r="C9122" s="209" t="s">
        <v>1553</v>
      </c>
      <c r="D9122" s="208" t="s">
        <v>59</v>
      </c>
      <c r="E9122" s="208" t="s">
        <v>1554</v>
      </c>
      <c r="F9122" s="324" t="s">
        <v>1501</v>
      </c>
      <c r="G9122" s="324"/>
      <c r="H9122" s="210" t="s">
        <v>539</v>
      </c>
      <c r="I9122" s="211">
        <v>4.3999999999999999E-5</v>
      </c>
      <c r="J9122" s="212" t="s">
        <v>1555</v>
      </c>
      <c r="K9122" s="226" t="s">
        <v>1548</v>
      </c>
      <c r="L9122" s="233"/>
    </row>
    <row r="9123" spans="2:12" ht="15" customHeight="1" x14ac:dyDescent="0.2">
      <c r="B9123" s="208" t="s">
        <v>1498</v>
      </c>
      <c r="C9123" s="209" t="s">
        <v>1671</v>
      </c>
      <c r="D9123" s="208" t="s">
        <v>59</v>
      </c>
      <c r="E9123" s="208" t="s">
        <v>1672</v>
      </c>
      <c r="F9123" s="324" t="s">
        <v>1566</v>
      </c>
      <c r="G9123" s="324"/>
      <c r="H9123" s="210" t="s">
        <v>1638</v>
      </c>
      <c r="I9123" s="211">
        <v>1.76E-4</v>
      </c>
      <c r="J9123" s="212" t="s">
        <v>1673</v>
      </c>
      <c r="K9123" s="226" t="s">
        <v>2283</v>
      </c>
      <c r="L9123" s="233"/>
    </row>
    <row r="9124" spans="2:12" ht="15" customHeight="1" x14ac:dyDescent="0.2">
      <c r="B9124" s="208" t="s">
        <v>1498</v>
      </c>
      <c r="C9124" s="209" t="s">
        <v>1699</v>
      </c>
      <c r="D9124" s="208" t="s">
        <v>59</v>
      </c>
      <c r="E9124" s="208" t="s">
        <v>1700</v>
      </c>
      <c r="F9124" s="324" t="s">
        <v>1501</v>
      </c>
      <c r="G9124" s="324"/>
      <c r="H9124" s="210" t="s">
        <v>539</v>
      </c>
      <c r="I9124" s="211">
        <v>2.1999999999999999E-5</v>
      </c>
      <c r="J9124" s="212" t="s">
        <v>1701</v>
      </c>
      <c r="K9124" s="226" t="s">
        <v>1548</v>
      </c>
    </row>
    <row r="9125" spans="2:12" ht="15" customHeight="1" x14ac:dyDescent="0.2">
      <c r="B9125" s="208" t="s">
        <v>1498</v>
      </c>
      <c r="C9125" s="209" t="s">
        <v>1581</v>
      </c>
      <c r="D9125" s="208" t="s">
        <v>59</v>
      </c>
      <c r="E9125" s="208" t="s">
        <v>1582</v>
      </c>
      <c r="F9125" s="324" t="s">
        <v>1501</v>
      </c>
      <c r="G9125" s="324"/>
      <c r="H9125" s="210" t="s">
        <v>539</v>
      </c>
      <c r="I9125" s="211">
        <v>4.3999999999999999E-5</v>
      </c>
      <c r="J9125" s="212" t="s">
        <v>1583</v>
      </c>
      <c r="K9125" s="226" t="s">
        <v>1548</v>
      </c>
      <c r="L9125" s="201"/>
    </row>
    <row r="9126" spans="2:12" ht="15" customHeight="1" x14ac:dyDescent="0.2">
      <c r="B9126" s="208" t="s">
        <v>1498</v>
      </c>
      <c r="C9126" s="209" t="s">
        <v>1696</v>
      </c>
      <c r="D9126" s="208" t="s">
        <v>59</v>
      </c>
      <c r="E9126" s="208" t="s">
        <v>1697</v>
      </c>
      <c r="F9126" s="324" t="s">
        <v>1501</v>
      </c>
      <c r="G9126" s="324"/>
      <c r="H9126" s="210" t="s">
        <v>539</v>
      </c>
      <c r="I9126" s="211">
        <v>2.1999999999999999E-5</v>
      </c>
      <c r="J9126" s="212" t="s">
        <v>1698</v>
      </c>
      <c r="K9126" s="226" t="s">
        <v>1548</v>
      </c>
      <c r="L9126" s="230"/>
    </row>
    <row r="9127" spans="2:12" ht="15" customHeight="1" x14ac:dyDescent="0.2">
      <c r="B9127" s="208" t="s">
        <v>1498</v>
      </c>
      <c r="C9127" s="209" t="s">
        <v>1614</v>
      </c>
      <c r="D9127" s="208" t="s">
        <v>59</v>
      </c>
      <c r="E9127" s="208" t="s">
        <v>1615</v>
      </c>
      <c r="F9127" s="324" t="s">
        <v>1501</v>
      </c>
      <c r="G9127" s="324"/>
      <c r="H9127" s="210" t="s">
        <v>539</v>
      </c>
      <c r="I9127" s="211">
        <v>4.3999999999999999E-5</v>
      </c>
      <c r="J9127" s="212" t="s">
        <v>1616</v>
      </c>
      <c r="K9127" s="226" t="s">
        <v>1548</v>
      </c>
      <c r="L9127" s="232"/>
    </row>
    <row r="9128" spans="2:12" ht="15" customHeight="1" x14ac:dyDescent="0.2">
      <c r="B9128" s="208" t="s">
        <v>1498</v>
      </c>
      <c r="C9128" s="209" t="s">
        <v>1674</v>
      </c>
      <c r="D9128" s="208" t="s">
        <v>59</v>
      </c>
      <c r="E9128" s="208" t="s">
        <v>1675</v>
      </c>
      <c r="F9128" s="324" t="s">
        <v>1501</v>
      </c>
      <c r="G9128" s="324"/>
      <c r="H9128" s="210" t="s">
        <v>539</v>
      </c>
      <c r="I9128" s="211">
        <v>1.98E-3</v>
      </c>
      <c r="J9128" s="212" t="s">
        <v>1676</v>
      </c>
      <c r="K9128" s="226" t="s">
        <v>3185</v>
      </c>
      <c r="L9128" s="233"/>
    </row>
    <row r="9129" spans="2:12" ht="15" customHeight="1" x14ac:dyDescent="0.2">
      <c r="B9129" s="208" t="s">
        <v>1498</v>
      </c>
      <c r="C9129" s="209" t="s">
        <v>1559</v>
      </c>
      <c r="D9129" s="208" t="s">
        <v>59</v>
      </c>
      <c r="E9129" s="208" t="s">
        <v>1560</v>
      </c>
      <c r="F9129" s="324" t="s">
        <v>1504</v>
      </c>
      <c r="G9129" s="324"/>
      <c r="H9129" s="210" t="s">
        <v>1561</v>
      </c>
      <c r="I9129" s="211">
        <v>0.22</v>
      </c>
      <c r="J9129" s="212" t="s">
        <v>1562</v>
      </c>
      <c r="K9129" s="226" t="s">
        <v>4438</v>
      </c>
      <c r="L9129" s="233"/>
    </row>
    <row r="9130" spans="2:12" ht="15" customHeight="1" x14ac:dyDescent="0.2">
      <c r="B9130" s="208" t="s">
        <v>1498</v>
      </c>
      <c r="C9130" s="209" t="s">
        <v>1541</v>
      </c>
      <c r="D9130" s="208" t="s">
        <v>59</v>
      </c>
      <c r="E9130" s="208" t="s">
        <v>1542</v>
      </c>
      <c r="F9130" s="324" t="s">
        <v>1501</v>
      </c>
      <c r="G9130" s="324"/>
      <c r="H9130" s="210" t="s">
        <v>539</v>
      </c>
      <c r="I9130" s="211">
        <v>1.42</v>
      </c>
      <c r="J9130" s="212" t="s">
        <v>1543</v>
      </c>
      <c r="K9130" s="226" t="s">
        <v>1544</v>
      </c>
    </row>
    <row r="9131" spans="2:12" ht="15" customHeight="1" x14ac:dyDescent="0.2">
      <c r="B9131" s="208" t="s">
        <v>1498</v>
      </c>
      <c r="C9131" s="209" t="s">
        <v>1702</v>
      </c>
      <c r="D9131" s="208" t="s">
        <v>59</v>
      </c>
      <c r="E9131" s="208" t="s">
        <v>1703</v>
      </c>
      <c r="F9131" s="324" t="s">
        <v>1501</v>
      </c>
      <c r="G9131" s="324"/>
      <c r="H9131" s="210" t="s">
        <v>539</v>
      </c>
      <c r="I9131" s="211">
        <v>1.98E-3</v>
      </c>
      <c r="J9131" s="212" t="s">
        <v>1704</v>
      </c>
      <c r="K9131" s="226" t="s">
        <v>1548</v>
      </c>
      <c r="L9131" s="201"/>
    </row>
    <row r="9132" spans="2:12" ht="15" customHeight="1" x14ac:dyDescent="0.2">
      <c r="B9132" s="213"/>
      <c r="C9132" s="213"/>
      <c r="D9132" s="213"/>
      <c r="E9132" s="213"/>
      <c r="F9132" s="213" t="s">
        <v>1510</v>
      </c>
      <c r="G9132" s="214">
        <v>7.2</v>
      </c>
      <c r="H9132" s="213" t="s">
        <v>1511</v>
      </c>
      <c r="I9132" s="214">
        <v>0</v>
      </c>
      <c r="J9132" s="213" t="s">
        <v>1512</v>
      </c>
      <c r="K9132" s="214">
        <v>7.2</v>
      </c>
      <c r="L9132" s="230"/>
    </row>
    <row r="9133" spans="2:12" ht="15" customHeight="1" x14ac:dyDescent="0.2">
      <c r="B9133" s="213"/>
      <c r="C9133" s="213"/>
      <c r="D9133" s="213"/>
      <c r="E9133" s="213"/>
      <c r="F9133" s="213" t="s">
        <v>1513</v>
      </c>
      <c r="G9133" s="214">
        <v>10.69</v>
      </c>
      <c r="H9133" s="213"/>
      <c r="I9133" s="325" t="s">
        <v>1514</v>
      </c>
      <c r="J9133" s="325"/>
      <c r="K9133" s="214">
        <v>50.48</v>
      </c>
      <c r="L9133" s="232"/>
    </row>
    <row r="9134" spans="2:12" ht="15" customHeight="1" x14ac:dyDescent="0.2">
      <c r="B9134" s="215"/>
      <c r="C9134" s="215"/>
      <c r="D9134" s="215"/>
      <c r="E9134" s="215"/>
      <c r="F9134" s="215"/>
      <c r="G9134" s="215"/>
      <c r="H9134" s="215"/>
      <c r="I9134" s="215"/>
      <c r="J9134" s="215"/>
      <c r="K9134" s="215"/>
      <c r="L9134" s="219"/>
    </row>
    <row r="9135" spans="2:12" ht="15" customHeight="1" x14ac:dyDescent="0.2">
      <c r="B9135" s="216"/>
      <c r="C9135" s="217" t="s">
        <v>38</v>
      </c>
      <c r="D9135" s="216" t="s">
        <v>39</v>
      </c>
      <c r="E9135" s="216" t="s">
        <v>40</v>
      </c>
      <c r="F9135" s="326" t="s">
        <v>1494</v>
      </c>
      <c r="G9135" s="326"/>
      <c r="H9135" s="218" t="s">
        <v>41</v>
      </c>
      <c r="I9135" s="217" t="s">
        <v>42</v>
      </c>
      <c r="J9135" s="217" t="s">
        <v>1495</v>
      </c>
      <c r="K9135" s="217" t="s">
        <v>43</v>
      </c>
      <c r="L9135" s="217" t="s">
        <v>45</v>
      </c>
    </row>
    <row r="9136" spans="2:12" ht="15" customHeight="1" x14ac:dyDescent="0.2">
      <c r="B9136" s="203" t="s">
        <v>1496</v>
      </c>
      <c r="C9136" s="204" t="s">
        <v>2444</v>
      </c>
      <c r="D9136" s="203" t="s">
        <v>72</v>
      </c>
      <c r="E9136" s="203" t="s">
        <v>2445</v>
      </c>
      <c r="F9136" s="323" t="s">
        <v>1732</v>
      </c>
      <c r="G9136" s="323"/>
      <c r="H9136" s="205" t="s">
        <v>74</v>
      </c>
      <c r="I9136" s="206">
        <v>1</v>
      </c>
      <c r="J9136" s="207"/>
      <c r="K9136" s="207">
        <v>467.66</v>
      </c>
      <c r="L9136" s="207">
        <v>467.66</v>
      </c>
    </row>
    <row r="9137" spans="2:12" ht="15" customHeight="1" x14ac:dyDescent="0.2">
      <c r="B9137" s="220" t="s">
        <v>1733</v>
      </c>
      <c r="C9137" s="221" t="s">
        <v>1804</v>
      </c>
      <c r="D9137" s="220" t="s">
        <v>72</v>
      </c>
      <c r="E9137" s="220" t="s">
        <v>1805</v>
      </c>
      <c r="F9137" s="327" t="s">
        <v>1736</v>
      </c>
      <c r="G9137" s="327"/>
      <c r="H9137" s="222" t="s">
        <v>1505</v>
      </c>
      <c r="I9137" s="223">
        <v>0.43840000000000001</v>
      </c>
      <c r="J9137" s="223">
        <v>0</v>
      </c>
      <c r="K9137" s="224">
        <v>20.66</v>
      </c>
      <c r="L9137" s="224">
        <v>9.0500000000000007</v>
      </c>
    </row>
    <row r="9138" spans="2:12" ht="15" customHeight="1" x14ac:dyDescent="0.2">
      <c r="B9138" s="220" t="s">
        <v>1733</v>
      </c>
      <c r="C9138" s="221" t="s">
        <v>1734</v>
      </c>
      <c r="D9138" s="220" t="s">
        <v>72</v>
      </c>
      <c r="E9138" s="220" t="s">
        <v>1735</v>
      </c>
      <c r="F9138" s="327" t="s">
        <v>1736</v>
      </c>
      <c r="G9138" s="327"/>
      <c r="H9138" s="222" t="s">
        <v>1505</v>
      </c>
      <c r="I9138" s="223">
        <v>0.77910000000000001</v>
      </c>
      <c r="J9138" s="223">
        <v>0</v>
      </c>
      <c r="K9138" s="224">
        <v>25.81</v>
      </c>
      <c r="L9138" s="224">
        <v>20.100000000000001</v>
      </c>
    </row>
    <row r="9139" spans="2:12" ht="15" customHeight="1" x14ac:dyDescent="0.2">
      <c r="B9139" s="208" t="s">
        <v>1498</v>
      </c>
      <c r="C9139" s="209" t="s">
        <v>4295</v>
      </c>
      <c r="D9139" s="208" t="s">
        <v>72</v>
      </c>
      <c r="E9139" s="208" t="s">
        <v>4296</v>
      </c>
      <c r="F9139" s="324" t="s">
        <v>1501</v>
      </c>
      <c r="G9139" s="324"/>
      <c r="H9139" s="210" t="s">
        <v>129</v>
      </c>
      <c r="I9139" s="211">
        <v>8.8099999999999998E-2</v>
      </c>
      <c r="J9139" s="211">
        <v>0</v>
      </c>
      <c r="K9139" s="212">
        <v>98.93</v>
      </c>
      <c r="L9139" s="212">
        <v>8.7100000000000009</v>
      </c>
    </row>
    <row r="9140" spans="2:12" ht="15" customHeight="1" x14ac:dyDescent="0.2">
      <c r="B9140" s="208" t="s">
        <v>1498</v>
      </c>
      <c r="C9140" s="209" t="s">
        <v>4440</v>
      </c>
      <c r="D9140" s="208" t="s">
        <v>72</v>
      </c>
      <c r="E9140" s="208" t="s">
        <v>4441</v>
      </c>
      <c r="F9140" s="324" t="s">
        <v>1501</v>
      </c>
      <c r="G9140" s="324"/>
      <c r="H9140" s="210" t="s">
        <v>74</v>
      </c>
      <c r="I9140" s="211">
        <v>1</v>
      </c>
      <c r="J9140" s="211">
        <v>0</v>
      </c>
      <c r="K9140" s="212">
        <v>373.65</v>
      </c>
      <c r="L9140" s="212">
        <v>373.65</v>
      </c>
    </row>
    <row r="9141" spans="2:12" ht="15" customHeight="1" x14ac:dyDescent="0.2">
      <c r="B9141" s="208" t="s">
        <v>1498</v>
      </c>
      <c r="C9141" s="209" t="s">
        <v>4442</v>
      </c>
      <c r="D9141" s="208" t="s">
        <v>72</v>
      </c>
      <c r="E9141" s="208" t="s">
        <v>4443</v>
      </c>
      <c r="F9141" s="324" t="s">
        <v>1501</v>
      </c>
      <c r="G9141" s="324"/>
      <c r="H9141" s="210" t="s">
        <v>74</v>
      </c>
      <c r="I9141" s="211">
        <v>2</v>
      </c>
      <c r="J9141" s="211">
        <v>0</v>
      </c>
      <c r="K9141" s="212">
        <v>22.75</v>
      </c>
      <c r="L9141" s="212">
        <v>45.5</v>
      </c>
    </row>
    <row r="9142" spans="2:12" ht="15" customHeight="1" x14ac:dyDescent="0.2">
      <c r="B9142" s="208" t="s">
        <v>1498</v>
      </c>
      <c r="C9142" s="209" t="s">
        <v>4444</v>
      </c>
      <c r="D9142" s="208" t="s">
        <v>72</v>
      </c>
      <c r="E9142" s="208" t="s">
        <v>4445</v>
      </c>
      <c r="F9142" s="324" t="s">
        <v>1501</v>
      </c>
      <c r="G9142" s="324"/>
      <c r="H9142" s="210" t="s">
        <v>74</v>
      </c>
      <c r="I9142" s="211">
        <v>1</v>
      </c>
      <c r="J9142" s="211">
        <v>0</v>
      </c>
      <c r="K9142" s="212">
        <v>10.65</v>
      </c>
      <c r="L9142" s="212">
        <v>10.65</v>
      </c>
    </row>
    <row r="9143" spans="2:12" ht="15" customHeight="1" x14ac:dyDescent="0.2">
      <c r="B9143" s="213"/>
      <c r="C9143" s="213"/>
      <c r="D9143" s="213"/>
      <c r="E9143" s="213"/>
      <c r="F9143" s="213"/>
      <c r="G9143" s="213" t="s">
        <v>1510</v>
      </c>
      <c r="H9143" s="214">
        <v>22.62</v>
      </c>
      <c r="I9143" s="213" t="s">
        <v>1511</v>
      </c>
      <c r="J9143" s="214">
        <v>0</v>
      </c>
      <c r="K9143" s="213" t="s">
        <v>1512</v>
      </c>
      <c r="L9143" s="214">
        <v>22.62</v>
      </c>
    </row>
    <row r="9144" spans="2:12" ht="15" customHeight="1" x14ac:dyDescent="0.2">
      <c r="B9144" s="213"/>
      <c r="C9144" s="213"/>
      <c r="D9144" s="213"/>
      <c r="E9144" s="213"/>
      <c r="F9144" s="213"/>
      <c r="G9144" s="213" t="s">
        <v>1513</v>
      </c>
      <c r="H9144" s="214">
        <v>125.66</v>
      </c>
      <c r="I9144" s="325"/>
      <c r="J9144" s="325" t="s">
        <v>1514</v>
      </c>
      <c r="K9144" s="213"/>
      <c r="L9144" s="214">
        <v>593.32000000000005</v>
      </c>
    </row>
    <row r="9145" spans="2:12" ht="15" customHeight="1" x14ac:dyDescent="0.2">
      <c r="B9145" s="215"/>
      <c r="C9145" s="215"/>
      <c r="D9145" s="215"/>
      <c r="E9145" s="215"/>
      <c r="F9145" s="215"/>
      <c r="G9145" s="215"/>
      <c r="H9145" s="215"/>
      <c r="I9145" s="215"/>
      <c r="J9145" s="215"/>
      <c r="K9145" s="215"/>
      <c r="L9145" s="219"/>
    </row>
    <row r="9146" spans="2:12" ht="15" customHeight="1" x14ac:dyDescent="0.2">
      <c r="B9146" s="216"/>
      <c r="C9146" s="217" t="s">
        <v>38</v>
      </c>
      <c r="D9146" s="216" t="s">
        <v>39</v>
      </c>
      <c r="E9146" s="216" t="s">
        <v>40</v>
      </c>
      <c r="F9146" s="326" t="s">
        <v>1494</v>
      </c>
      <c r="G9146" s="326"/>
      <c r="H9146" s="218" t="s">
        <v>41</v>
      </c>
      <c r="I9146" s="217" t="s">
        <v>42</v>
      </c>
      <c r="J9146" s="217" t="s">
        <v>1495</v>
      </c>
      <c r="K9146" s="217" t="s">
        <v>43</v>
      </c>
      <c r="L9146" s="217" t="s">
        <v>45</v>
      </c>
    </row>
    <row r="9147" spans="2:12" ht="15" customHeight="1" x14ac:dyDescent="0.2">
      <c r="B9147" s="203" t="s">
        <v>1496</v>
      </c>
      <c r="C9147" s="204" t="s">
        <v>1938</v>
      </c>
      <c r="D9147" s="203" t="s">
        <v>72</v>
      </c>
      <c r="E9147" s="203" t="s">
        <v>1939</v>
      </c>
      <c r="F9147" s="323" t="s">
        <v>1830</v>
      </c>
      <c r="G9147" s="323"/>
      <c r="H9147" s="205" t="s">
        <v>1831</v>
      </c>
      <c r="I9147" s="206">
        <v>1</v>
      </c>
      <c r="J9147" s="207"/>
      <c r="K9147" s="207">
        <v>0.53</v>
      </c>
      <c r="L9147" s="207">
        <v>0.53</v>
      </c>
    </row>
    <row r="9148" spans="2:12" ht="15" customHeight="1" x14ac:dyDescent="0.2">
      <c r="B9148" s="220" t="s">
        <v>1733</v>
      </c>
      <c r="C9148" s="221" t="s">
        <v>4446</v>
      </c>
      <c r="D9148" s="220" t="s">
        <v>72</v>
      </c>
      <c r="E9148" s="220" t="s">
        <v>4447</v>
      </c>
      <c r="F9148" s="327" t="s">
        <v>1830</v>
      </c>
      <c r="G9148" s="327"/>
      <c r="H9148" s="222" t="s">
        <v>1505</v>
      </c>
      <c r="I9148" s="223">
        <v>1</v>
      </c>
      <c r="J9148" s="223">
        <v>0</v>
      </c>
      <c r="K9148" s="224">
        <v>0.1</v>
      </c>
      <c r="L9148" s="224">
        <v>0.1</v>
      </c>
    </row>
    <row r="9149" spans="2:12" ht="15" customHeight="1" x14ac:dyDescent="0.2">
      <c r="B9149" s="220" t="s">
        <v>1733</v>
      </c>
      <c r="C9149" s="221" t="s">
        <v>4448</v>
      </c>
      <c r="D9149" s="220" t="s">
        <v>72</v>
      </c>
      <c r="E9149" s="220" t="s">
        <v>4449</v>
      </c>
      <c r="F9149" s="327" t="s">
        <v>1830</v>
      </c>
      <c r="G9149" s="327"/>
      <c r="H9149" s="222" t="s">
        <v>1505</v>
      </c>
      <c r="I9149" s="223">
        <v>1</v>
      </c>
      <c r="J9149" s="223">
        <v>0</v>
      </c>
      <c r="K9149" s="224">
        <v>0.43</v>
      </c>
      <c r="L9149" s="224">
        <v>0.43</v>
      </c>
    </row>
    <row r="9150" spans="2:12" ht="15" customHeight="1" x14ac:dyDescent="0.2">
      <c r="B9150" s="213"/>
      <c r="C9150" s="213"/>
      <c r="D9150" s="213"/>
      <c r="E9150" s="213"/>
      <c r="F9150" s="213"/>
      <c r="G9150" s="213" t="s">
        <v>1510</v>
      </c>
      <c r="H9150" s="214">
        <v>0</v>
      </c>
      <c r="I9150" s="213" t="s">
        <v>1511</v>
      </c>
      <c r="J9150" s="214">
        <v>0</v>
      </c>
      <c r="K9150" s="213" t="s">
        <v>1512</v>
      </c>
      <c r="L9150" s="214">
        <v>0</v>
      </c>
    </row>
    <row r="9151" spans="2:12" ht="15" customHeight="1" x14ac:dyDescent="0.2">
      <c r="B9151" s="213"/>
      <c r="C9151" s="213"/>
      <c r="D9151" s="213"/>
      <c r="E9151" s="213"/>
      <c r="F9151" s="213"/>
      <c r="G9151" s="213" t="s">
        <v>1513</v>
      </c>
      <c r="H9151" s="214">
        <v>0.14000000000000001</v>
      </c>
      <c r="I9151" s="325"/>
      <c r="J9151" s="325" t="s">
        <v>1514</v>
      </c>
      <c r="K9151" s="213"/>
      <c r="L9151" s="214">
        <v>0.67</v>
      </c>
    </row>
    <row r="9152" spans="2:12" ht="15" customHeight="1" x14ac:dyDescent="0.2">
      <c r="B9152" s="215"/>
      <c r="C9152" s="215"/>
      <c r="D9152" s="215"/>
      <c r="E9152" s="215"/>
      <c r="F9152" s="215"/>
      <c r="G9152" s="215"/>
      <c r="H9152" s="215"/>
      <c r="I9152" s="215"/>
      <c r="J9152" s="215"/>
      <c r="K9152" s="215"/>
      <c r="L9152" s="219"/>
    </row>
    <row r="9153" spans="2:12" ht="15" customHeight="1" x14ac:dyDescent="0.2">
      <c r="B9153" s="216"/>
      <c r="C9153" s="217" t="s">
        <v>38</v>
      </c>
      <c r="D9153" s="216" t="s">
        <v>39</v>
      </c>
      <c r="E9153" s="216" t="s">
        <v>40</v>
      </c>
      <c r="F9153" s="326" t="s">
        <v>1494</v>
      </c>
      <c r="G9153" s="326"/>
      <c r="H9153" s="218" t="s">
        <v>41</v>
      </c>
      <c r="I9153" s="217" t="s">
        <v>42</v>
      </c>
      <c r="J9153" s="217" t="s">
        <v>1495</v>
      </c>
      <c r="K9153" s="217" t="s">
        <v>43</v>
      </c>
      <c r="L9153" s="217" t="s">
        <v>45</v>
      </c>
    </row>
    <row r="9154" spans="2:12" ht="15" customHeight="1" x14ac:dyDescent="0.2">
      <c r="B9154" s="203" t="s">
        <v>1496</v>
      </c>
      <c r="C9154" s="204" t="s">
        <v>1936</v>
      </c>
      <c r="D9154" s="203" t="s">
        <v>72</v>
      </c>
      <c r="E9154" s="203" t="s">
        <v>1937</v>
      </c>
      <c r="F9154" s="323" t="s">
        <v>1830</v>
      </c>
      <c r="G9154" s="323"/>
      <c r="H9154" s="205" t="s">
        <v>1834</v>
      </c>
      <c r="I9154" s="206">
        <v>1</v>
      </c>
      <c r="J9154" s="207"/>
      <c r="K9154" s="207">
        <v>1.32</v>
      </c>
      <c r="L9154" s="207">
        <v>1.32</v>
      </c>
    </row>
    <row r="9155" spans="2:12" ht="15" customHeight="1" x14ac:dyDescent="0.2">
      <c r="B9155" s="220" t="s">
        <v>1733</v>
      </c>
      <c r="C9155" s="221" t="s">
        <v>4446</v>
      </c>
      <c r="D9155" s="220" t="s">
        <v>72</v>
      </c>
      <c r="E9155" s="220" t="s">
        <v>4447</v>
      </c>
      <c r="F9155" s="327" t="s">
        <v>1830</v>
      </c>
      <c r="G9155" s="327"/>
      <c r="H9155" s="222" t="s">
        <v>1505</v>
      </c>
      <c r="I9155" s="223">
        <v>1</v>
      </c>
      <c r="J9155" s="223">
        <v>0</v>
      </c>
      <c r="K9155" s="224">
        <v>0.1</v>
      </c>
      <c r="L9155" s="224">
        <v>0.1</v>
      </c>
    </row>
    <row r="9156" spans="2:12" ht="15" customHeight="1" x14ac:dyDescent="0.2">
      <c r="B9156" s="220" t="s">
        <v>1733</v>
      </c>
      <c r="C9156" s="221" t="s">
        <v>4450</v>
      </c>
      <c r="D9156" s="220" t="s">
        <v>72</v>
      </c>
      <c r="E9156" s="220" t="s">
        <v>4451</v>
      </c>
      <c r="F9156" s="327" t="s">
        <v>1830</v>
      </c>
      <c r="G9156" s="327"/>
      <c r="H9156" s="222" t="s">
        <v>1505</v>
      </c>
      <c r="I9156" s="223">
        <v>1</v>
      </c>
      <c r="J9156" s="223">
        <v>0</v>
      </c>
      <c r="K9156" s="224">
        <v>0.46</v>
      </c>
      <c r="L9156" s="224">
        <v>0.46</v>
      </c>
    </row>
    <row r="9157" spans="2:12" ht="15" customHeight="1" x14ac:dyDescent="0.2">
      <c r="B9157" s="220" t="s">
        <v>1733</v>
      </c>
      <c r="C9157" s="221" t="s">
        <v>4448</v>
      </c>
      <c r="D9157" s="220" t="s">
        <v>72</v>
      </c>
      <c r="E9157" s="220" t="s">
        <v>4449</v>
      </c>
      <c r="F9157" s="327" t="s">
        <v>1830</v>
      </c>
      <c r="G9157" s="327"/>
      <c r="H9157" s="222" t="s">
        <v>1505</v>
      </c>
      <c r="I9157" s="223">
        <v>1</v>
      </c>
      <c r="J9157" s="223">
        <v>0</v>
      </c>
      <c r="K9157" s="224">
        <v>0.43</v>
      </c>
      <c r="L9157" s="224">
        <v>0.43</v>
      </c>
    </row>
    <row r="9158" spans="2:12" ht="15" customHeight="1" x14ac:dyDescent="0.2">
      <c r="B9158" s="220" t="s">
        <v>1733</v>
      </c>
      <c r="C9158" s="221" t="s">
        <v>4452</v>
      </c>
      <c r="D9158" s="220" t="s">
        <v>72</v>
      </c>
      <c r="E9158" s="220" t="s">
        <v>4453</v>
      </c>
      <c r="F9158" s="327" t="s">
        <v>1830</v>
      </c>
      <c r="G9158" s="327"/>
      <c r="H9158" s="222" t="s">
        <v>1505</v>
      </c>
      <c r="I9158" s="223">
        <v>1</v>
      </c>
      <c r="J9158" s="223">
        <v>0</v>
      </c>
      <c r="K9158" s="224">
        <v>0.33</v>
      </c>
      <c r="L9158" s="224">
        <v>0.33</v>
      </c>
    </row>
    <row r="9159" spans="2:12" ht="15" customHeight="1" x14ac:dyDescent="0.2">
      <c r="B9159" s="213"/>
      <c r="C9159" s="213"/>
      <c r="D9159" s="213"/>
      <c r="E9159" s="213"/>
      <c r="F9159" s="213"/>
      <c r="G9159" s="213" t="s">
        <v>1510</v>
      </c>
      <c r="H9159" s="214">
        <v>0</v>
      </c>
      <c r="I9159" s="213" t="s">
        <v>1511</v>
      </c>
      <c r="J9159" s="214">
        <v>0</v>
      </c>
      <c r="K9159" s="213" t="s">
        <v>1512</v>
      </c>
      <c r="L9159" s="214">
        <v>0</v>
      </c>
    </row>
    <row r="9160" spans="2:12" ht="15" customHeight="1" x14ac:dyDescent="0.2">
      <c r="B9160" s="213"/>
      <c r="C9160" s="213"/>
      <c r="D9160" s="213"/>
      <c r="E9160" s="213"/>
      <c r="F9160" s="213"/>
      <c r="G9160" s="213" t="s">
        <v>1513</v>
      </c>
      <c r="H9160" s="214">
        <v>0.35</v>
      </c>
      <c r="I9160" s="325"/>
      <c r="J9160" s="325" t="s">
        <v>1514</v>
      </c>
      <c r="K9160" s="213"/>
      <c r="L9160" s="214">
        <v>1.67</v>
      </c>
    </row>
    <row r="9161" spans="2:12" ht="15" customHeight="1" x14ac:dyDescent="0.2">
      <c r="B9161" s="215"/>
      <c r="C9161" s="215"/>
      <c r="D9161" s="215"/>
      <c r="E9161" s="215"/>
      <c r="F9161" s="215"/>
      <c r="G9161" s="215"/>
      <c r="H9161" s="215"/>
      <c r="I9161" s="215"/>
      <c r="J9161" s="215"/>
      <c r="K9161" s="215"/>
      <c r="L9161" s="219"/>
    </row>
    <row r="9162" spans="2:12" ht="15" customHeight="1" x14ac:dyDescent="0.2">
      <c r="B9162" s="216"/>
      <c r="C9162" s="217" t="s">
        <v>38</v>
      </c>
      <c r="D9162" s="216" t="s">
        <v>39</v>
      </c>
      <c r="E9162" s="216" t="s">
        <v>40</v>
      </c>
      <c r="F9162" s="326" t="s">
        <v>1494</v>
      </c>
      <c r="G9162" s="326"/>
      <c r="H9162" s="218" t="s">
        <v>41</v>
      </c>
      <c r="I9162" s="217" t="s">
        <v>42</v>
      </c>
      <c r="J9162" s="217" t="s">
        <v>1495</v>
      </c>
      <c r="K9162" s="217" t="s">
        <v>43</v>
      </c>
      <c r="L9162" s="217" t="s">
        <v>45</v>
      </c>
    </row>
    <row r="9163" spans="2:12" ht="15" customHeight="1" x14ac:dyDescent="0.2">
      <c r="B9163" s="203" t="s">
        <v>1496</v>
      </c>
      <c r="C9163" s="204" t="s">
        <v>4448</v>
      </c>
      <c r="D9163" s="203" t="s">
        <v>72</v>
      </c>
      <c r="E9163" s="203" t="s">
        <v>4449</v>
      </c>
      <c r="F9163" s="323" t="s">
        <v>1830</v>
      </c>
      <c r="G9163" s="323"/>
      <c r="H9163" s="205" t="s">
        <v>1505</v>
      </c>
      <c r="I9163" s="206">
        <v>1</v>
      </c>
      <c r="J9163" s="207"/>
      <c r="K9163" s="207">
        <v>0.43</v>
      </c>
      <c r="L9163" s="207">
        <v>0.43</v>
      </c>
    </row>
    <row r="9164" spans="2:12" ht="15" customHeight="1" x14ac:dyDescent="0.2">
      <c r="B9164" s="208" t="s">
        <v>1498</v>
      </c>
      <c r="C9164" s="209" t="s">
        <v>4454</v>
      </c>
      <c r="D9164" s="208" t="s">
        <v>72</v>
      </c>
      <c r="E9164" s="208" t="s">
        <v>4455</v>
      </c>
      <c r="F9164" s="324" t="s">
        <v>3562</v>
      </c>
      <c r="G9164" s="324"/>
      <c r="H9164" s="210" t="s">
        <v>74</v>
      </c>
      <c r="I9164" s="211">
        <v>1.2799999999999999E-4</v>
      </c>
      <c r="J9164" s="211">
        <v>0</v>
      </c>
      <c r="K9164" s="212">
        <v>3390.99</v>
      </c>
      <c r="L9164" s="212">
        <v>0.43</v>
      </c>
    </row>
    <row r="9165" spans="2:12" ht="15" customHeight="1" x14ac:dyDescent="0.2">
      <c r="B9165" s="213"/>
      <c r="C9165" s="213"/>
      <c r="D9165" s="213"/>
      <c r="E9165" s="213"/>
      <c r="F9165" s="213"/>
      <c r="G9165" s="213" t="s">
        <v>1510</v>
      </c>
      <c r="H9165" s="214">
        <v>0</v>
      </c>
      <c r="I9165" s="213" t="s">
        <v>1511</v>
      </c>
      <c r="J9165" s="214">
        <v>0</v>
      </c>
      <c r="K9165" s="213" t="s">
        <v>1512</v>
      </c>
      <c r="L9165" s="214">
        <v>0</v>
      </c>
    </row>
    <row r="9166" spans="2:12" ht="15" customHeight="1" x14ac:dyDescent="0.2">
      <c r="B9166" s="213"/>
      <c r="C9166" s="213"/>
      <c r="D9166" s="213"/>
      <c r="E9166" s="213"/>
      <c r="F9166" s="213"/>
      <c r="G9166" s="213" t="s">
        <v>1513</v>
      </c>
      <c r="H9166" s="214">
        <v>0.11</v>
      </c>
      <c r="I9166" s="325"/>
      <c r="J9166" s="325" t="s">
        <v>1514</v>
      </c>
      <c r="K9166" s="213"/>
      <c r="L9166" s="214">
        <v>0.54</v>
      </c>
    </row>
    <row r="9167" spans="2:12" ht="15" customHeight="1" x14ac:dyDescent="0.2">
      <c r="B9167" s="215"/>
      <c r="C9167" s="215"/>
      <c r="D9167" s="215"/>
      <c r="E9167" s="215"/>
      <c r="F9167" s="215"/>
      <c r="G9167" s="215"/>
      <c r="H9167" s="215"/>
      <c r="I9167" s="215"/>
      <c r="J9167" s="215"/>
      <c r="K9167" s="215"/>
      <c r="L9167" s="219"/>
    </row>
    <row r="9168" spans="2:12" ht="15" customHeight="1" x14ac:dyDescent="0.2">
      <c r="B9168" s="216"/>
      <c r="C9168" s="217" t="s">
        <v>38</v>
      </c>
      <c r="D9168" s="216" t="s">
        <v>39</v>
      </c>
      <c r="E9168" s="216" t="s">
        <v>40</v>
      </c>
      <c r="F9168" s="326" t="s">
        <v>1494</v>
      </c>
      <c r="G9168" s="326"/>
      <c r="H9168" s="218" t="s">
        <v>41</v>
      </c>
      <c r="I9168" s="217" t="s">
        <v>42</v>
      </c>
      <c r="J9168" s="217" t="s">
        <v>1495</v>
      </c>
      <c r="K9168" s="217" t="s">
        <v>43</v>
      </c>
      <c r="L9168" s="217" t="s">
        <v>45</v>
      </c>
    </row>
    <row r="9169" spans="2:12" ht="15" customHeight="1" x14ac:dyDescent="0.2">
      <c r="B9169" s="203" t="s">
        <v>1496</v>
      </c>
      <c r="C9169" s="204" t="s">
        <v>4446</v>
      </c>
      <c r="D9169" s="203" t="s">
        <v>72</v>
      </c>
      <c r="E9169" s="203" t="s">
        <v>4447</v>
      </c>
      <c r="F9169" s="323" t="s">
        <v>1830</v>
      </c>
      <c r="G9169" s="323"/>
      <c r="H9169" s="205" t="s">
        <v>1505</v>
      </c>
      <c r="I9169" s="206">
        <v>1</v>
      </c>
      <c r="J9169" s="207"/>
      <c r="K9169" s="207">
        <v>0.1</v>
      </c>
      <c r="L9169" s="207">
        <v>0.1</v>
      </c>
    </row>
    <row r="9170" spans="2:12" ht="15" customHeight="1" x14ac:dyDescent="0.2">
      <c r="B9170" s="208" t="s">
        <v>1498</v>
      </c>
      <c r="C9170" s="209" t="s">
        <v>4454</v>
      </c>
      <c r="D9170" s="208" t="s">
        <v>72</v>
      </c>
      <c r="E9170" s="208" t="s">
        <v>4455</v>
      </c>
      <c r="F9170" s="324" t="s">
        <v>3562</v>
      </c>
      <c r="G9170" s="324"/>
      <c r="H9170" s="210" t="s">
        <v>74</v>
      </c>
      <c r="I9170" s="211">
        <v>2.9600000000000001E-5</v>
      </c>
      <c r="J9170" s="211">
        <v>0</v>
      </c>
      <c r="K9170" s="212">
        <v>3390.99</v>
      </c>
      <c r="L9170" s="212">
        <v>0.1</v>
      </c>
    </row>
    <row r="9171" spans="2:12" ht="15" customHeight="1" x14ac:dyDescent="0.2">
      <c r="B9171" s="213"/>
      <c r="C9171" s="213"/>
      <c r="D9171" s="213"/>
      <c r="E9171" s="213"/>
      <c r="F9171" s="213"/>
      <c r="G9171" s="213" t="s">
        <v>1510</v>
      </c>
      <c r="H9171" s="214">
        <v>0</v>
      </c>
      <c r="I9171" s="213" t="s">
        <v>1511</v>
      </c>
      <c r="J9171" s="214">
        <v>0</v>
      </c>
      <c r="K9171" s="213" t="s">
        <v>1512</v>
      </c>
      <c r="L9171" s="214">
        <v>0</v>
      </c>
    </row>
    <row r="9172" spans="2:12" ht="15" customHeight="1" x14ac:dyDescent="0.2">
      <c r="B9172" s="213"/>
      <c r="C9172" s="213"/>
      <c r="D9172" s="213"/>
      <c r="E9172" s="213"/>
      <c r="F9172" s="213"/>
      <c r="G9172" s="213" t="s">
        <v>1513</v>
      </c>
      <c r="H9172" s="214">
        <v>0.02</v>
      </c>
      <c r="I9172" s="325"/>
      <c r="J9172" s="325" t="s">
        <v>1514</v>
      </c>
      <c r="K9172" s="213"/>
      <c r="L9172" s="214">
        <v>0.12</v>
      </c>
    </row>
    <row r="9173" spans="2:12" ht="15" customHeight="1" x14ac:dyDescent="0.2">
      <c r="B9173" s="215"/>
      <c r="C9173" s="215"/>
      <c r="D9173" s="215"/>
      <c r="E9173" s="215"/>
      <c r="F9173" s="215"/>
      <c r="G9173" s="215"/>
      <c r="H9173" s="215"/>
      <c r="I9173" s="215"/>
      <c r="J9173" s="215"/>
      <c r="K9173" s="215"/>
      <c r="L9173" s="219"/>
    </row>
    <row r="9174" spans="2:12" ht="15" customHeight="1" x14ac:dyDescent="0.2">
      <c r="B9174" s="216"/>
      <c r="C9174" s="217" t="s">
        <v>38</v>
      </c>
      <c r="D9174" s="216" t="s">
        <v>39</v>
      </c>
      <c r="E9174" s="216" t="s">
        <v>40</v>
      </c>
      <c r="F9174" s="326" t="s">
        <v>1494</v>
      </c>
      <c r="G9174" s="326"/>
      <c r="H9174" s="218" t="s">
        <v>41</v>
      </c>
      <c r="I9174" s="217" t="s">
        <v>42</v>
      </c>
      <c r="J9174" s="217" t="s">
        <v>1495</v>
      </c>
      <c r="K9174" s="217" t="s">
        <v>43</v>
      </c>
      <c r="L9174" s="217" t="s">
        <v>45</v>
      </c>
    </row>
    <row r="9175" spans="2:12" ht="15" customHeight="1" x14ac:dyDescent="0.2">
      <c r="B9175" s="203" t="s">
        <v>1496</v>
      </c>
      <c r="C9175" s="204" t="s">
        <v>4452</v>
      </c>
      <c r="D9175" s="203" t="s">
        <v>72</v>
      </c>
      <c r="E9175" s="203" t="s">
        <v>4453</v>
      </c>
      <c r="F9175" s="323" t="s">
        <v>1830</v>
      </c>
      <c r="G9175" s="323"/>
      <c r="H9175" s="205" t="s">
        <v>1505</v>
      </c>
      <c r="I9175" s="206">
        <v>1</v>
      </c>
      <c r="J9175" s="207"/>
      <c r="K9175" s="207">
        <v>0.33</v>
      </c>
      <c r="L9175" s="207">
        <v>0.33</v>
      </c>
    </row>
    <row r="9176" spans="2:12" ht="15" customHeight="1" x14ac:dyDescent="0.2">
      <c r="B9176" s="208" t="s">
        <v>1498</v>
      </c>
      <c r="C9176" s="209" t="s">
        <v>4454</v>
      </c>
      <c r="D9176" s="208" t="s">
        <v>72</v>
      </c>
      <c r="E9176" s="208" t="s">
        <v>4455</v>
      </c>
      <c r="F9176" s="324" t="s">
        <v>3562</v>
      </c>
      <c r="G9176" s="324"/>
      <c r="H9176" s="210" t="s">
        <v>74</v>
      </c>
      <c r="I9176" s="211">
        <v>1E-4</v>
      </c>
      <c r="J9176" s="211">
        <v>0</v>
      </c>
      <c r="K9176" s="212">
        <v>3390.99</v>
      </c>
      <c r="L9176" s="212">
        <v>0.33</v>
      </c>
    </row>
    <row r="9177" spans="2:12" ht="15" customHeight="1" x14ac:dyDescent="0.2">
      <c r="B9177" s="213"/>
      <c r="C9177" s="213"/>
      <c r="D9177" s="213"/>
      <c r="E9177" s="213"/>
      <c r="F9177" s="213"/>
      <c r="G9177" s="213" t="s">
        <v>1510</v>
      </c>
      <c r="H9177" s="214">
        <v>0</v>
      </c>
      <c r="I9177" s="213" t="s">
        <v>1511</v>
      </c>
      <c r="J9177" s="214">
        <v>0</v>
      </c>
      <c r="K9177" s="213" t="s">
        <v>1512</v>
      </c>
      <c r="L9177" s="214">
        <v>0</v>
      </c>
    </row>
    <row r="9178" spans="2:12" ht="15" customHeight="1" x14ac:dyDescent="0.2">
      <c r="B9178" s="213"/>
      <c r="C9178" s="213"/>
      <c r="D9178" s="213"/>
      <c r="E9178" s="213"/>
      <c r="F9178" s="213"/>
      <c r="G9178" s="213" t="s">
        <v>1513</v>
      </c>
      <c r="H9178" s="214">
        <v>0.08</v>
      </c>
      <c r="I9178" s="325"/>
      <c r="J9178" s="325" t="s">
        <v>1514</v>
      </c>
      <c r="K9178" s="213"/>
      <c r="L9178" s="214">
        <v>0.41</v>
      </c>
    </row>
    <row r="9179" spans="2:12" ht="15" customHeight="1" x14ac:dyDescent="0.2">
      <c r="B9179" s="215"/>
      <c r="C9179" s="215"/>
      <c r="D9179" s="215"/>
      <c r="E9179" s="215"/>
      <c r="F9179" s="215"/>
      <c r="G9179" s="215"/>
      <c r="H9179" s="215"/>
      <c r="I9179" s="215"/>
      <c r="J9179" s="215"/>
      <c r="K9179" s="215"/>
      <c r="L9179" s="219"/>
    </row>
    <row r="9180" spans="2:12" ht="15" customHeight="1" x14ac:dyDescent="0.2">
      <c r="B9180" s="216"/>
      <c r="C9180" s="217" t="s">
        <v>38</v>
      </c>
      <c r="D9180" s="216" t="s">
        <v>39</v>
      </c>
      <c r="E9180" s="216" t="s">
        <v>40</v>
      </c>
      <c r="F9180" s="326" t="s">
        <v>1494</v>
      </c>
      <c r="G9180" s="326"/>
      <c r="H9180" s="218" t="s">
        <v>41</v>
      </c>
      <c r="I9180" s="217" t="s">
        <v>42</v>
      </c>
      <c r="J9180" s="217" t="s">
        <v>1495</v>
      </c>
      <c r="K9180" s="217" t="s">
        <v>43</v>
      </c>
      <c r="L9180" s="217" t="s">
        <v>45</v>
      </c>
    </row>
    <row r="9181" spans="2:12" ht="15" customHeight="1" x14ac:dyDescent="0.2">
      <c r="B9181" s="203" t="s">
        <v>1496</v>
      </c>
      <c r="C9181" s="204" t="s">
        <v>4450</v>
      </c>
      <c r="D9181" s="203" t="s">
        <v>72</v>
      </c>
      <c r="E9181" s="203" t="s">
        <v>4451</v>
      </c>
      <c r="F9181" s="323" t="s">
        <v>1830</v>
      </c>
      <c r="G9181" s="323"/>
      <c r="H9181" s="205" t="s">
        <v>1505</v>
      </c>
      <c r="I9181" s="206">
        <v>1</v>
      </c>
      <c r="J9181" s="207"/>
      <c r="K9181" s="207">
        <v>0.46</v>
      </c>
      <c r="L9181" s="207">
        <v>0.46</v>
      </c>
    </row>
    <row r="9182" spans="2:12" ht="15" customHeight="1" x14ac:dyDescent="0.2">
      <c r="B9182" s="208" t="s">
        <v>1498</v>
      </c>
      <c r="C9182" s="209" t="s">
        <v>3589</v>
      </c>
      <c r="D9182" s="208" t="s">
        <v>72</v>
      </c>
      <c r="E9182" s="208" t="s">
        <v>3590</v>
      </c>
      <c r="F9182" s="324" t="s">
        <v>3591</v>
      </c>
      <c r="G9182" s="324"/>
      <c r="H9182" s="210" t="s">
        <v>3592</v>
      </c>
      <c r="I9182" s="211">
        <v>0.52</v>
      </c>
      <c r="J9182" s="211">
        <v>0</v>
      </c>
      <c r="K9182" s="212">
        <v>0.89</v>
      </c>
      <c r="L9182" s="212">
        <v>0.46</v>
      </c>
    </row>
    <row r="9183" spans="2:12" ht="15" customHeight="1" x14ac:dyDescent="0.2">
      <c r="B9183" s="213"/>
      <c r="C9183" s="213"/>
      <c r="D9183" s="213"/>
      <c r="E9183" s="213"/>
      <c r="F9183" s="213"/>
      <c r="G9183" s="213" t="s">
        <v>1510</v>
      </c>
      <c r="H9183" s="214">
        <v>0</v>
      </c>
      <c r="I9183" s="213" t="s">
        <v>1511</v>
      </c>
      <c r="J9183" s="214">
        <v>0</v>
      </c>
      <c r="K9183" s="213" t="s">
        <v>1512</v>
      </c>
      <c r="L9183" s="214">
        <v>0</v>
      </c>
    </row>
    <row r="9184" spans="2:12" ht="15" customHeight="1" x14ac:dyDescent="0.2">
      <c r="B9184" s="213"/>
      <c r="C9184" s="213"/>
      <c r="D9184" s="213"/>
      <c r="E9184" s="213"/>
      <c r="F9184" s="213"/>
      <c r="G9184" s="213" t="s">
        <v>1513</v>
      </c>
      <c r="H9184" s="214">
        <v>0.12</v>
      </c>
      <c r="I9184" s="325"/>
      <c r="J9184" s="325" t="s">
        <v>1514</v>
      </c>
      <c r="K9184" s="213"/>
      <c r="L9184" s="214">
        <v>0.57999999999999996</v>
      </c>
    </row>
    <row r="9185" spans="2:12" ht="15" customHeight="1" x14ac:dyDescent="0.2">
      <c r="B9185" s="215"/>
      <c r="C9185" s="215"/>
      <c r="D9185" s="215"/>
      <c r="E9185" s="215"/>
      <c r="F9185" s="215"/>
      <c r="G9185" s="215"/>
      <c r="H9185" s="215"/>
      <c r="I9185" s="215"/>
      <c r="J9185" s="215"/>
      <c r="K9185" s="215"/>
      <c r="L9185" s="219"/>
    </row>
    <row r="9186" spans="2:12" ht="15" customHeight="1" x14ac:dyDescent="0.2">
      <c r="B9186" s="216"/>
      <c r="C9186" s="217" t="s">
        <v>38</v>
      </c>
      <c r="D9186" s="216" t="s">
        <v>39</v>
      </c>
      <c r="E9186" s="216" t="s">
        <v>40</v>
      </c>
      <c r="F9186" s="326" t="s">
        <v>1494</v>
      </c>
      <c r="G9186" s="326"/>
      <c r="H9186" s="218" t="s">
        <v>41</v>
      </c>
      <c r="I9186" s="217" t="s">
        <v>42</v>
      </c>
      <c r="J9186" s="217" t="s">
        <v>1495</v>
      </c>
      <c r="K9186" s="217" t="s">
        <v>43</v>
      </c>
      <c r="L9186" s="217" t="s">
        <v>45</v>
      </c>
    </row>
    <row r="9187" spans="2:12" ht="15" customHeight="1" x14ac:dyDescent="0.2">
      <c r="B9187" s="203" t="s">
        <v>1496</v>
      </c>
      <c r="C9187" s="204" t="s">
        <v>2475</v>
      </c>
      <c r="D9187" s="203" t="s">
        <v>72</v>
      </c>
      <c r="E9187" s="203" t="s">
        <v>2476</v>
      </c>
      <c r="F9187" s="323" t="s">
        <v>1732</v>
      </c>
      <c r="G9187" s="323"/>
      <c r="H9187" s="205" t="s">
        <v>74</v>
      </c>
      <c r="I9187" s="206">
        <v>1</v>
      </c>
      <c r="J9187" s="207"/>
      <c r="K9187" s="207">
        <v>94.9</v>
      </c>
      <c r="L9187" s="207">
        <v>94.9</v>
      </c>
    </row>
    <row r="9188" spans="2:12" ht="15" customHeight="1" x14ac:dyDescent="0.2">
      <c r="B9188" s="220" t="s">
        <v>1733</v>
      </c>
      <c r="C9188" s="221" t="s">
        <v>1804</v>
      </c>
      <c r="D9188" s="220" t="s">
        <v>72</v>
      </c>
      <c r="E9188" s="220" t="s">
        <v>1805</v>
      </c>
      <c r="F9188" s="327" t="s">
        <v>1736</v>
      </c>
      <c r="G9188" s="327"/>
      <c r="H9188" s="222" t="s">
        <v>1505</v>
      </c>
      <c r="I9188" s="223">
        <v>5.4800000000000001E-2</v>
      </c>
      <c r="J9188" s="223">
        <v>0</v>
      </c>
      <c r="K9188" s="224">
        <v>20.66</v>
      </c>
      <c r="L9188" s="224">
        <v>1.1299999999999999</v>
      </c>
    </row>
    <row r="9189" spans="2:12" ht="15" customHeight="1" x14ac:dyDescent="0.2">
      <c r="B9189" s="220" t="s">
        <v>1733</v>
      </c>
      <c r="C9189" s="221" t="s">
        <v>1734</v>
      </c>
      <c r="D9189" s="220" t="s">
        <v>72</v>
      </c>
      <c r="E9189" s="220" t="s">
        <v>1735</v>
      </c>
      <c r="F9189" s="327" t="s">
        <v>1736</v>
      </c>
      <c r="G9189" s="327"/>
      <c r="H9189" s="222" t="s">
        <v>1505</v>
      </c>
      <c r="I9189" s="223">
        <v>0.17399999999999999</v>
      </c>
      <c r="J9189" s="223">
        <v>0</v>
      </c>
      <c r="K9189" s="224">
        <v>25.81</v>
      </c>
      <c r="L9189" s="224">
        <v>4.49</v>
      </c>
    </row>
    <row r="9190" spans="2:12" ht="15" customHeight="1" x14ac:dyDescent="0.2">
      <c r="B9190" s="208" t="s">
        <v>1498</v>
      </c>
      <c r="C9190" s="209" t="s">
        <v>2440</v>
      </c>
      <c r="D9190" s="208" t="s">
        <v>72</v>
      </c>
      <c r="E9190" s="208" t="s">
        <v>2441</v>
      </c>
      <c r="F9190" s="324" t="s">
        <v>1501</v>
      </c>
      <c r="G9190" s="324"/>
      <c r="H9190" s="210" t="s">
        <v>74</v>
      </c>
      <c r="I9190" s="211">
        <v>4.8000000000000001E-2</v>
      </c>
      <c r="J9190" s="211">
        <v>0</v>
      </c>
      <c r="K9190" s="212">
        <v>4.49</v>
      </c>
      <c r="L9190" s="212">
        <v>0.21</v>
      </c>
    </row>
    <row r="9191" spans="2:12" ht="15" customHeight="1" x14ac:dyDescent="0.2">
      <c r="B9191" s="208" t="s">
        <v>1498</v>
      </c>
      <c r="C9191" s="209" t="s">
        <v>4456</v>
      </c>
      <c r="D9191" s="208" t="s">
        <v>72</v>
      </c>
      <c r="E9191" s="208" t="s">
        <v>4457</v>
      </c>
      <c r="F9191" s="324" t="s">
        <v>1501</v>
      </c>
      <c r="G9191" s="324"/>
      <c r="H9191" s="210" t="s">
        <v>74</v>
      </c>
      <c r="I9191" s="211">
        <v>1</v>
      </c>
      <c r="J9191" s="211">
        <v>0</v>
      </c>
      <c r="K9191" s="212">
        <v>89.07</v>
      </c>
      <c r="L9191" s="212">
        <v>89.07</v>
      </c>
    </row>
    <row r="9192" spans="2:12" ht="15" customHeight="1" x14ac:dyDescent="0.2">
      <c r="B9192" s="213"/>
      <c r="C9192" s="213"/>
      <c r="D9192" s="213"/>
      <c r="E9192" s="213"/>
      <c r="F9192" s="213"/>
      <c r="G9192" s="213" t="s">
        <v>1510</v>
      </c>
      <c r="H9192" s="214">
        <v>4.4000000000000004</v>
      </c>
      <c r="I9192" s="213" t="s">
        <v>1511</v>
      </c>
      <c r="J9192" s="214">
        <v>0</v>
      </c>
      <c r="K9192" s="213" t="s">
        <v>1512</v>
      </c>
      <c r="L9192" s="214">
        <v>4.4000000000000004</v>
      </c>
    </row>
    <row r="9193" spans="2:12" ht="15" customHeight="1" x14ac:dyDescent="0.2">
      <c r="B9193" s="213"/>
      <c r="C9193" s="213"/>
      <c r="D9193" s="213"/>
      <c r="E9193" s="213"/>
      <c r="F9193" s="213"/>
      <c r="G9193" s="213" t="s">
        <v>1513</v>
      </c>
      <c r="H9193" s="214">
        <v>25.49</v>
      </c>
      <c r="I9193" s="325"/>
      <c r="J9193" s="325" t="s">
        <v>1514</v>
      </c>
      <c r="K9193" s="213"/>
      <c r="L9193" s="214">
        <v>120.39</v>
      </c>
    </row>
    <row r="9194" spans="2:12" ht="15" customHeight="1" x14ac:dyDescent="0.2">
      <c r="B9194" s="215"/>
      <c r="C9194" s="215"/>
      <c r="D9194" s="215"/>
      <c r="E9194" s="215"/>
      <c r="F9194" s="215"/>
      <c r="G9194" s="215"/>
      <c r="H9194" s="215"/>
      <c r="I9194" s="215"/>
      <c r="J9194" s="215"/>
      <c r="K9194" s="215"/>
      <c r="L9194" s="219"/>
    </row>
    <row r="9195" spans="2:12" ht="15" customHeight="1" x14ac:dyDescent="0.2">
      <c r="B9195" s="234"/>
      <c r="C9195" s="234"/>
      <c r="D9195" s="234"/>
      <c r="E9195" s="234"/>
      <c r="F9195" s="234"/>
      <c r="G9195" s="234"/>
      <c r="H9195" s="234"/>
      <c r="I9195" s="234"/>
      <c r="J9195" s="234"/>
      <c r="K9195" s="234"/>
      <c r="L9195" s="219"/>
    </row>
    <row r="9196" spans="2:12" ht="15" customHeight="1" x14ac:dyDescent="0.2">
      <c r="B9196" s="330"/>
      <c r="C9196" s="330"/>
      <c r="D9196" s="330"/>
      <c r="E9196" s="235"/>
      <c r="F9196" s="227"/>
      <c r="G9196" s="333" t="s">
        <v>1488</v>
      </c>
      <c r="H9196" s="333"/>
      <c r="I9196" s="334">
        <v>3484724.62</v>
      </c>
      <c r="J9196" s="334"/>
      <c r="K9196" s="334"/>
      <c r="L9196" s="219"/>
    </row>
    <row r="9197" spans="2:12" ht="15" customHeight="1" x14ac:dyDescent="0.2">
      <c r="B9197" s="330"/>
      <c r="C9197" s="330"/>
      <c r="D9197" s="330"/>
      <c r="E9197" s="235"/>
      <c r="F9197" s="227"/>
      <c r="G9197" s="333" t="s">
        <v>1489</v>
      </c>
      <c r="H9197" s="333"/>
      <c r="I9197" s="334">
        <v>932816.7</v>
      </c>
      <c r="J9197" s="334"/>
      <c r="K9197" s="334"/>
      <c r="L9197" s="219"/>
    </row>
    <row r="9198" spans="2:12" ht="15" customHeight="1" x14ac:dyDescent="0.2">
      <c r="B9198" s="330"/>
      <c r="C9198" s="330"/>
      <c r="D9198" s="330"/>
      <c r="E9198" s="235"/>
      <c r="F9198" s="227"/>
      <c r="G9198" s="333" t="s">
        <v>1490</v>
      </c>
      <c r="H9198" s="333"/>
      <c r="I9198" s="334">
        <v>4417541.32</v>
      </c>
      <c r="J9198" s="334"/>
      <c r="K9198" s="334"/>
    </row>
  </sheetData>
  <autoFilter ref="A16:X390"/>
  <mergeCells count="7819">
    <mergeCell ref="F9186:G9186"/>
    <mergeCell ref="F9187:G9187"/>
    <mergeCell ref="F9188:G9188"/>
    <mergeCell ref="F9189:G9189"/>
    <mergeCell ref="F9190:G9190"/>
    <mergeCell ref="F9191:G9191"/>
    <mergeCell ref="I9193:J9193"/>
    <mergeCell ref="B9196:D9196"/>
    <mergeCell ref="G9196:H9196"/>
    <mergeCell ref="I9196:K9196"/>
    <mergeCell ref="B9197:D9197"/>
    <mergeCell ref="G9197:H9197"/>
    <mergeCell ref="I9197:K9197"/>
    <mergeCell ref="B9198:D9198"/>
    <mergeCell ref="G9198:H9198"/>
    <mergeCell ref="I9198:K9198"/>
    <mergeCell ref="I9160:J9160"/>
    <mergeCell ref="F9162:G9162"/>
    <mergeCell ref="F9163:G9163"/>
    <mergeCell ref="F9164:G9164"/>
    <mergeCell ref="I9166:J9166"/>
    <mergeCell ref="F9168:G9168"/>
    <mergeCell ref="F9169:G9169"/>
    <mergeCell ref="F9170:G9170"/>
    <mergeCell ref="I9172:J9172"/>
    <mergeCell ref="F9174:G9174"/>
    <mergeCell ref="F9175:G9175"/>
    <mergeCell ref="F9176:G9176"/>
    <mergeCell ref="I9178:J9178"/>
    <mergeCell ref="F9180:G9180"/>
    <mergeCell ref="F9181:G9181"/>
    <mergeCell ref="F9182:G9182"/>
    <mergeCell ref="I9184:J9184"/>
    <mergeCell ref="F9138:G9138"/>
    <mergeCell ref="F9139:G9139"/>
    <mergeCell ref="F9140:G9140"/>
    <mergeCell ref="F9141:G9141"/>
    <mergeCell ref="F9142:G9142"/>
    <mergeCell ref="I9144:J9144"/>
    <mergeCell ref="F9146:G9146"/>
    <mergeCell ref="F9147:G9147"/>
    <mergeCell ref="F9148:G9148"/>
    <mergeCell ref="F9149:G9149"/>
    <mergeCell ref="I9151:J9151"/>
    <mergeCell ref="F9153:G9153"/>
    <mergeCell ref="F9154:G9154"/>
    <mergeCell ref="F9155:G9155"/>
    <mergeCell ref="F9156:G9156"/>
    <mergeCell ref="F9157:G9157"/>
    <mergeCell ref="F9158:G9158"/>
    <mergeCell ref="F9119:G9119"/>
    <mergeCell ref="F9120:G9120"/>
    <mergeCell ref="F9121:G9121"/>
    <mergeCell ref="F9122:G9122"/>
    <mergeCell ref="F9123:G9123"/>
    <mergeCell ref="F9124:G9124"/>
    <mergeCell ref="F9125:G9125"/>
    <mergeCell ref="F9126:G9126"/>
    <mergeCell ref="F9127:G9127"/>
    <mergeCell ref="F9128:G9128"/>
    <mergeCell ref="F9129:G9129"/>
    <mergeCell ref="F9130:G9130"/>
    <mergeCell ref="F9131:G9131"/>
    <mergeCell ref="I9133:J9133"/>
    <mergeCell ref="F9135:G9135"/>
    <mergeCell ref="F9136:G9136"/>
    <mergeCell ref="F9137:G9137"/>
    <mergeCell ref="F9102:G9102"/>
    <mergeCell ref="F9103:G9103"/>
    <mergeCell ref="F9104:G9104"/>
    <mergeCell ref="F9105:G9105"/>
    <mergeCell ref="F9106:G9106"/>
    <mergeCell ref="F9107:G9107"/>
    <mergeCell ref="F9108:G9108"/>
    <mergeCell ref="F9109:G9109"/>
    <mergeCell ref="F9110:G9110"/>
    <mergeCell ref="F9111:G9111"/>
    <mergeCell ref="F9112:G9112"/>
    <mergeCell ref="F9113:G9113"/>
    <mergeCell ref="F9114:G9114"/>
    <mergeCell ref="F9115:G9115"/>
    <mergeCell ref="F9116:G9116"/>
    <mergeCell ref="F9117:G9117"/>
    <mergeCell ref="F9118:G9118"/>
    <mergeCell ref="F9083:G9083"/>
    <mergeCell ref="F9084:G9084"/>
    <mergeCell ref="F9085:G9085"/>
    <mergeCell ref="F9086:G9086"/>
    <mergeCell ref="F9087:G9087"/>
    <mergeCell ref="I9089:J9089"/>
    <mergeCell ref="F9091:G9091"/>
    <mergeCell ref="F9092:G9092"/>
    <mergeCell ref="F9093:G9093"/>
    <mergeCell ref="F9094:G9094"/>
    <mergeCell ref="F9095:G9095"/>
    <mergeCell ref="F9096:G9096"/>
    <mergeCell ref="F9097:G9097"/>
    <mergeCell ref="F9098:G9098"/>
    <mergeCell ref="F9099:G9099"/>
    <mergeCell ref="F9100:G9100"/>
    <mergeCell ref="B9101:K9101"/>
    <mergeCell ref="F9062:G9062"/>
    <mergeCell ref="F9063:G9063"/>
    <mergeCell ref="F9064:G9064"/>
    <mergeCell ref="F9065:G9065"/>
    <mergeCell ref="F9066:G9066"/>
    <mergeCell ref="F9067:G9067"/>
    <mergeCell ref="F9068:G9068"/>
    <mergeCell ref="F9069:G9069"/>
    <mergeCell ref="I9071:J9071"/>
    <mergeCell ref="F9073:G9073"/>
    <mergeCell ref="F9074:G9074"/>
    <mergeCell ref="F9075:G9075"/>
    <mergeCell ref="F9076:G9076"/>
    <mergeCell ref="F9077:G9077"/>
    <mergeCell ref="F9078:G9078"/>
    <mergeCell ref="I9080:J9080"/>
    <mergeCell ref="F9082:G9082"/>
    <mergeCell ref="F9037:G9037"/>
    <mergeCell ref="F9038:G9038"/>
    <mergeCell ref="I9040:J9040"/>
    <mergeCell ref="F9042:G9042"/>
    <mergeCell ref="F9043:G9043"/>
    <mergeCell ref="F9044:G9044"/>
    <mergeCell ref="I9046:J9046"/>
    <mergeCell ref="F9048:G9048"/>
    <mergeCell ref="F9049:G9049"/>
    <mergeCell ref="F9050:G9050"/>
    <mergeCell ref="I9052:J9052"/>
    <mergeCell ref="F9054:G9054"/>
    <mergeCell ref="F9055:G9055"/>
    <mergeCell ref="F9056:G9056"/>
    <mergeCell ref="I9058:J9058"/>
    <mergeCell ref="F9060:G9060"/>
    <mergeCell ref="F9061:G9061"/>
    <mergeCell ref="F9014:G9014"/>
    <mergeCell ref="I9016:J9016"/>
    <mergeCell ref="F9018:G9018"/>
    <mergeCell ref="F9019:G9019"/>
    <mergeCell ref="F9020:G9020"/>
    <mergeCell ref="F9021:G9021"/>
    <mergeCell ref="F9022:G9022"/>
    <mergeCell ref="I9024:J9024"/>
    <mergeCell ref="F9026:G9026"/>
    <mergeCell ref="F9027:G9027"/>
    <mergeCell ref="F9028:G9028"/>
    <mergeCell ref="F9029:G9029"/>
    <mergeCell ref="F9030:G9030"/>
    <mergeCell ref="F9031:G9031"/>
    <mergeCell ref="F9032:G9032"/>
    <mergeCell ref="I9034:J9034"/>
    <mergeCell ref="F9036:G9036"/>
    <mergeCell ref="I8992:J8992"/>
    <mergeCell ref="F8994:G8994"/>
    <mergeCell ref="F8995:G8995"/>
    <mergeCell ref="F8996:G8996"/>
    <mergeCell ref="F8997:G8997"/>
    <mergeCell ref="F8998:G8998"/>
    <mergeCell ref="F8999:G8999"/>
    <mergeCell ref="I9001:J9001"/>
    <mergeCell ref="F9003:G9003"/>
    <mergeCell ref="F9004:G9004"/>
    <mergeCell ref="F9005:G9005"/>
    <mergeCell ref="F9006:G9006"/>
    <mergeCell ref="F9007:G9007"/>
    <mergeCell ref="F9008:G9008"/>
    <mergeCell ref="I9010:J9010"/>
    <mergeCell ref="F9012:G9012"/>
    <mergeCell ref="F9013:G9013"/>
    <mergeCell ref="F8972:G8972"/>
    <mergeCell ref="F8973:G8973"/>
    <mergeCell ref="F8974:G8974"/>
    <mergeCell ref="F8975:G8975"/>
    <mergeCell ref="F8976:G8976"/>
    <mergeCell ref="F8977:G8977"/>
    <mergeCell ref="I8979:J8979"/>
    <mergeCell ref="F8981:G8981"/>
    <mergeCell ref="F8982:G8982"/>
    <mergeCell ref="F8983:G8983"/>
    <mergeCell ref="F8984:G8984"/>
    <mergeCell ref="F8985:G8985"/>
    <mergeCell ref="F8986:G8986"/>
    <mergeCell ref="F8987:G8987"/>
    <mergeCell ref="F8988:G8988"/>
    <mergeCell ref="F8989:G8989"/>
    <mergeCell ref="F8990:G8990"/>
    <mergeCell ref="F8951:G8951"/>
    <mergeCell ref="F8952:G8952"/>
    <mergeCell ref="F8953:G8953"/>
    <mergeCell ref="F8954:G8954"/>
    <mergeCell ref="F8955:G8955"/>
    <mergeCell ref="F8956:G8956"/>
    <mergeCell ref="F8957:G8957"/>
    <mergeCell ref="F8958:G8958"/>
    <mergeCell ref="I8960:J8960"/>
    <mergeCell ref="F8962:G8962"/>
    <mergeCell ref="F8963:G8963"/>
    <mergeCell ref="F8964:G8964"/>
    <mergeCell ref="F8965:G8965"/>
    <mergeCell ref="F8966:G8966"/>
    <mergeCell ref="F8967:G8967"/>
    <mergeCell ref="I8969:J8969"/>
    <mergeCell ref="F8971:G8971"/>
    <mergeCell ref="F8930:G8930"/>
    <mergeCell ref="F8931:G8931"/>
    <mergeCell ref="F8932:G8932"/>
    <mergeCell ref="I8934:J8934"/>
    <mergeCell ref="F8936:G8936"/>
    <mergeCell ref="F8937:G8937"/>
    <mergeCell ref="F8938:G8938"/>
    <mergeCell ref="F8939:G8939"/>
    <mergeCell ref="F8940:G8940"/>
    <mergeCell ref="F8941:G8941"/>
    <mergeCell ref="F8942:G8942"/>
    <mergeCell ref="F8943:G8943"/>
    <mergeCell ref="F8944:G8944"/>
    <mergeCell ref="F8945:G8945"/>
    <mergeCell ref="I8947:J8947"/>
    <mergeCell ref="F8949:G8949"/>
    <mergeCell ref="F8950:G8950"/>
    <mergeCell ref="F8905:G8905"/>
    <mergeCell ref="F8906:G8906"/>
    <mergeCell ref="F8907:G8907"/>
    <mergeCell ref="F8908:G8908"/>
    <mergeCell ref="I8910:J8910"/>
    <mergeCell ref="F8912:G8912"/>
    <mergeCell ref="F8913:G8913"/>
    <mergeCell ref="F8914:G8914"/>
    <mergeCell ref="I8916:J8916"/>
    <mergeCell ref="F8918:G8918"/>
    <mergeCell ref="F8919:G8919"/>
    <mergeCell ref="F8920:G8920"/>
    <mergeCell ref="I8922:J8922"/>
    <mergeCell ref="F8924:G8924"/>
    <mergeCell ref="F8925:G8925"/>
    <mergeCell ref="F8926:G8926"/>
    <mergeCell ref="I8928:J8928"/>
    <mergeCell ref="F8884:G8884"/>
    <mergeCell ref="F8885:G8885"/>
    <mergeCell ref="F8886:G8886"/>
    <mergeCell ref="F8887:G8887"/>
    <mergeCell ref="F8888:G8888"/>
    <mergeCell ref="F8889:G8889"/>
    <mergeCell ref="F8890:G8890"/>
    <mergeCell ref="I8892:J8892"/>
    <mergeCell ref="F8894:G8894"/>
    <mergeCell ref="F8895:G8895"/>
    <mergeCell ref="F8896:G8896"/>
    <mergeCell ref="F8897:G8897"/>
    <mergeCell ref="F8898:G8898"/>
    <mergeCell ref="I8900:J8900"/>
    <mergeCell ref="F8902:G8902"/>
    <mergeCell ref="F8903:G8903"/>
    <mergeCell ref="F8904:G8904"/>
    <mergeCell ref="F8867:G8867"/>
    <mergeCell ref="F8868:G8868"/>
    <mergeCell ref="F8869:G8869"/>
    <mergeCell ref="B8870:K8870"/>
    <mergeCell ref="F8871:G8871"/>
    <mergeCell ref="F8872:G8872"/>
    <mergeCell ref="F8873:G8873"/>
    <mergeCell ref="F8874:G8874"/>
    <mergeCell ref="F8875:G8875"/>
    <mergeCell ref="F8876:G8876"/>
    <mergeCell ref="F8877:G8877"/>
    <mergeCell ref="F8878:G8878"/>
    <mergeCell ref="F8879:G8879"/>
    <mergeCell ref="F8880:G8880"/>
    <mergeCell ref="F8881:G8881"/>
    <mergeCell ref="F8882:G8882"/>
    <mergeCell ref="F8883:G8883"/>
    <mergeCell ref="F8848:G8848"/>
    <mergeCell ref="F8849:G8849"/>
    <mergeCell ref="F8850:G8850"/>
    <mergeCell ref="F8851:G8851"/>
    <mergeCell ref="F8852:G8852"/>
    <mergeCell ref="F8853:G8853"/>
    <mergeCell ref="F8854:G8854"/>
    <mergeCell ref="F8855:G8855"/>
    <mergeCell ref="F8856:G8856"/>
    <mergeCell ref="F8857:G8857"/>
    <mergeCell ref="F8858:G8858"/>
    <mergeCell ref="F8859:G8859"/>
    <mergeCell ref="F8860:G8860"/>
    <mergeCell ref="F8861:G8861"/>
    <mergeCell ref="I8863:J8863"/>
    <mergeCell ref="F8865:G8865"/>
    <mergeCell ref="F8866:G8866"/>
    <mergeCell ref="F8831:G8831"/>
    <mergeCell ref="F8832:G8832"/>
    <mergeCell ref="F8833:G8833"/>
    <mergeCell ref="F8834:G8834"/>
    <mergeCell ref="F8835:G8835"/>
    <mergeCell ref="F8836:G8836"/>
    <mergeCell ref="F8837:G8837"/>
    <mergeCell ref="F8838:G8838"/>
    <mergeCell ref="F8839:G8839"/>
    <mergeCell ref="F8840:G8840"/>
    <mergeCell ref="F8841:G8841"/>
    <mergeCell ref="F8842:G8842"/>
    <mergeCell ref="F8843:G8843"/>
    <mergeCell ref="F8844:G8844"/>
    <mergeCell ref="F8845:G8845"/>
    <mergeCell ref="F8846:G8846"/>
    <mergeCell ref="F8847:G8847"/>
    <mergeCell ref="F8812:G8812"/>
    <mergeCell ref="F8813:G8813"/>
    <mergeCell ref="F8814:G8814"/>
    <mergeCell ref="I8816:J8816"/>
    <mergeCell ref="F8818:G8818"/>
    <mergeCell ref="F8819:G8819"/>
    <mergeCell ref="F8820:G8820"/>
    <mergeCell ref="F8821:G8821"/>
    <mergeCell ref="F8822:G8822"/>
    <mergeCell ref="F8823:G8823"/>
    <mergeCell ref="F8824:G8824"/>
    <mergeCell ref="F8825:G8825"/>
    <mergeCell ref="B8826:K8826"/>
    <mergeCell ref="F8827:G8827"/>
    <mergeCell ref="F8828:G8828"/>
    <mergeCell ref="F8829:G8829"/>
    <mergeCell ref="F8830:G8830"/>
    <mergeCell ref="F8795:G8795"/>
    <mergeCell ref="F8796:G8796"/>
    <mergeCell ref="F8797:G8797"/>
    <mergeCell ref="F8798:G8798"/>
    <mergeCell ref="F8799:G8799"/>
    <mergeCell ref="F8800:G8800"/>
    <mergeCell ref="F8801:G8801"/>
    <mergeCell ref="F8802:G8802"/>
    <mergeCell ref="F8803:G8803"/>
    <mergeCell ref="F8804:G8804"/>
    <mergeCell ref="F8805:G8805"/>
    <mergeCell ref="F8806:G8806"/>
    <mergeCell ref="F8807:G8807"/>
    <mergeCell ref="F8808:G8808"/>
    <mergeCell ref="F8809:G8809"/>
    <mergeCell ref="F8810:G8810"/>
    <mergeCell ref="F8811:G8811"/>
    <mergeCell ref="F8772:G8772"/>
    <mergeCell ref="F8773:G8773"/>
    <mergeCell ref="I8775:J8775"/>
    <mergeCell ref="F8777:G8777"/>
    <mergeCell ref="F8778:G8778"/>
    <mergeCell ref="F8779:G8779"/>
    <mergeCell ref="I8781:J8781"/>
    <mergeCell ref="F8783:G8783"/>
    <mergeCell ref="F8784:G8784"/>
    <mergeCell ref="F8785:G8785"/>
    <mergeCell ref="I8787:J8787"/>
    <mergeCell ref="F8789:G8789"/>
    <mergeCell ref="F8790:G8790"/>
    <mergeCell ref="F8791:G8791"/>
    <mergeCell ref="F8792:G8792"/>
    <mergeCell ref="F8793:G8793"/>
    <mergeCell ref="B8794:K8794"/>
    <mergeCell ref="F8749:G8749"/>
    <mergeCell ref="F8750:G8750"/>
    <mergeCell ref="F8751:G8751"/>
    <mergeCell ref="I8753:J8753"/>
    <mergeCell ref="F8755:G8755"/>
    <mergeCell ref="F8756:G8756"/>
    <mergeCell ref="F8757:G8757"/>
    <mergeCell ref="F8758:G8758"/>
    <mergeCell ref="F8759:G8759"/>
    <mergeCell ref="F8760:G8760"/>
    <mergeCell ref="F8761:G8761"/>
    <mergeCell ref="I8763:J8763"/>
    <mergeCell ref="F8765:G8765"/>
    <mergeCell ref="F8766:G8766"/>
    <mergeCell ref="F8767:G8767"/>
    <mergeCell ref="I8769:J8769"/>
    <mergeCell ref="F8771:G8771"/>
    <mergeCell ref="F8730:G8730"/>
    <mergeCell ref="F8731:G8731"/>
    <mergeCell ref="F8732:G8732"/>
    <mergeCell ref="F8733:G8733"/>
    <mergeCell ref="F8734:G8734"/>
    <mergeCell ref="F8735:G8735"/>
    <mergeCell ref="F8736:G8736"/>
    <mergeCell ref="F8737:G8737"/>
    <mergeCell ref="F8738:G8738"/>
    <mergeCell ref="F8739:G8739"/>
    <mergeCell ref="F8740:G8740"/>
    <mergeCell ref="F8741:G8741"/>
    <mergeCell ref="F8742:G8742"/>
    <mergeCell ref="F8743:G8743"/>
    <mergeCell ref="I8745:J8745"/>
    <mergeCell ref="F8747:G8747"/>
    <mergeCell ref="F8748:G8748"/>
    <mergeCell ref="F8713:G8713"/>
    <mergeCell ref="F8714:G8714"/>
    <mergeCell ref="F8715:G8715"/>
    <mergeCell ref="F8716:G8716"/>
    <mergeCell ref="F8717:G8717"/>
    <mergeCell ref="F8718:G8718"/>
    <mergeCell ref="F8719:G8719"/>
    <mergeCell ref="F8720:G8720"/>
    <mergeCell ref="F8721:G8721"/>
    <mergeCell ref="F8722:G8722"/>
    <mergeCell ref="F8723:G8723"/>
    <mergeCell ref="F8724:G8724"/>
    <mergeCell ref="F8725:G8725"/>
    <mergeCell ref="F8726:G8726"/>
    <mergeCell ref="F8727:G8727"/>
    <mergeCell ref="F8728:G8728"/>
    <mergeCell ref="F8729:G8729"/>
    <mergeCell ref="F8694:G8694"/>
    <mergeCell ref="F8695:G8695"/>
    <mergeCell ref="F8696:G8696"/>
    <mergeCell ref="F8697:G8697"/>
    <mergeCell ref="F8698:G8698"/>
    <mergeCell ref="F8699:G8699"/>
    <mergeCell ref="I8701:J8701"/>
    <mergeCell ref="F8703:G8703"/>
    <mergeCell ref="F8704:G8704"/>
    <mergeCell ref="F8705:G8705"/>
    <mergeCell ref="F8706:G8706"/>
    <mergeCell ref="F8707:G8707"/>
    <mergeCell ref="F8708:G8708"/>
    <mergeCell ref="B8709:K8709"/>
    <mergeCell ref="F8710:G8710"/>
    <mergeCell ref="F8711:G8711"/>
    <mergeCell ref="F8712:G8712"/>
    <mergeCell ref="F8671:G8671"/>
    <mergeCell ref="I8673:J8673"/>
    <mergeCell ref="F8675:G8675"/>
    <mergeCell ref="F8676:G8676"/>
    <mergeCell ref="F8677:G8677"/>
    <mergeCell ref="F8678:G8678"/>
    <mergeCell ref="F8679:G8679"/>
    <mergeCell ref="F8680:G8680"/>
    <mergeCell ref="F8681:G8681"/>
    <mergeCell ref="I8683:J8683"/>
    <mergeCell ref="F8685:G8685"/>
    <mergeCell ref="F8686:G8686"/>
    <mergeCell ref="F8687:G8687"/>
    <mergeCell ref="F8688:G8688"/>
    <mergeCell ref="F8689:G8689"/>
    <mergeCell ref="F8690:G8690"/>
    <mergeCell ref="I8692:J8692"/>
    <mergeCell ref="F8650:G8650"/>
    <mergeCell ref="I8652:J8652"/>
    <mergeCell ref="F8654:G8654"/>
    <mergeCell ref="F8655:G8655"/>
    <mergeCell ref="F8656:G8656"/>
    <mergeCell ref="F8657:G8657"/>
    <mergeCell ref="F8658:G8658"/>
    <mergeCell ref="F8659:G8659"/>
    <mergeCell ref="F8660:G8660"/>
    <mergeCell ref="F8661:G8661"/>
    <mergeCell ref="I8663:J8663"/>
    <mergeCell ref="F8665:G8665"/>
    <mergeCell ref="F8666:G8666"/>
    <mergeCell ref="F8667:G8667"/>
    <mergeCell ref="F8668:G8668"/>
    <mergeCell ref="F8669:G8669"/>
    <mergeCell ref="F8670:G8670"/>
    <mergeCell ref="F8625:G8625"/>
    <mergeCell ref="F8626:G8626"/>
    <mergeCell ref="I8628:J8628"/>
    <mergeCell ref="F8630:G8630"/>
    <mergeCell ref="F8631:G8631"/>
    <mergeCell ref="F8632:G8632"/>
    <mergeCell ref="I8634:J8634"/>
    <mergeCell ref="F8636:G8636"/>
    <mergeCell ref="F8637:G8637"/>
    <mergeCell ref="F8638:G8638"/>
    <mergeCell ref="I8640:J8640"/>
    <mergeCell ref="F8642:G8642"/>
    <mergeCell ref="F8643:G8643"/>
    <mergeCell ref="F8644:G8644"/>
    <mergeCell ref="I8646:J8646"/>
    <mergeCell ref="F8648:G8648"/>
    <mergeCell ref="F8649:G8649"/>
    <mergeCell ref="F8602:G8602"/>
    <mergeCell ref="F8603:G8603"/>
    <mergeCell ref="I8605:J8605"/>
    <mergeCell ref="F8607:G8607"/>
    <mergeCell ref="F8608:G8608"/>
    <mergeCell ref="F8609:G8609"/>
    <mergeCell ref="F8610:G8610"/>
    <mergeCell ref="I8612:J8612"/>
    <mergeCell ref="F8614:G8614"/>
    <mergeCell ref="F8615:G8615"/>
    <mergeCell ref="F8616:G8616"/>
    <mergeCell ref="F8617:G8617"/>
    <mergeCell ref="I8619:J8619"/>
    <mergeCell ref="F8621:G8621"/>
    <mergeCell ref="F8622:G8622"/>
    <mergeCell ref="F8623:G8623"/>
    <mergeCell ref="F8624:G8624"/>
    <mergeCell ref="F8581:G8581"/>
    <mergeCell ref="F8582:G8582"/>
    <mergeCell ref="I8584:J8584"/>
    <mergeCell ref="F8586:G8586"/>
    <mergeCell ref="F8587:G8587"/>
    <mergeCell ref="F8588:G8588"/>
    <mergeCell ref="F8589:G8589"/>
    <mergeCell ref="F8590:G8590"/>
    <mergeCell ref="F8591:G8591"/>
    <mergeCell ref="F8592:G8592"/>
    <mergeCell ref="F8593:G8593"/>
    <mergeCell ref="F8594:G8594"/>
    <mergeCell ref="F8595:G8595"/>
    <mergeCell ref="I8597:J8597"/>
    <mergeCell ref="F8599:G8599"/>
    <mergeCell ref="F8600:G8600"/>
    <mergeCell ref="F8601:G8601"/>
    <mergeCell ref="F8562:G8562"/>
    <mergeCell ref="F8563:G8563"/>
    <mergeCell ref="I8565:J8565"/>
    <mergeCell ref="F8567:G8567"/>
    <mergeCell ref="F8568:G8568"/>
    <mergeCell ref="F8569:G8569"/>
    <mergeCell ref="F8570:G8570"/>
    <mergeCell ref="F8571:G8571"/>
    <mergeCell ref="F8572:G8572"/>
    <mergeCell ref="F8573:G8573"/>
    <mergeCell ref="F8574:G8574"/>
    <mergeCell ref="F8575:G8575"/>
    <mergeCell ref="F8576:G8576"/>
    <mergeCell ref="F8577:G8577"/>
    <mergeCell ref="F8578:G8578"/>
    <mergeCell ref="F8579:G8579"/>
    <mergeCell ref="F8580:G8580"/>
    <mergeCell ref="F8543:G8543"/>
    <mergeCell ref="F8544:G8544"/>
    <mergeCell ref="F8545:G8545"/>
    <mergeCell ref="F8546:G8546"/>
    <mergeCell ref="F8547:G8547"/>
    <mergeCell ref="F8548:G8548"/>
    <mergeCell ref="F8549:G8549"/>
    <mergeCell ref="F8550:G8550"/>
    <mergeCell ref="I8552:J8552"/>
    <mergeCell ref="F8554:G8554"/>
    <mergeCell ref="F8555:G8555"/>
    <mergeCell ref="F8556:G8556"/>
    <mergeCell ref="F8557:G8557"/>
    <mergeCell ref="F8558:G8558"/>
    <mergeCell ref="F8559:G8559"/>
    <mergeCell ref="F8560:G8560"/>
    <mergeCell ref="F8561:G8561"/>
    <mergeCell ref="F8522:G8522"/>
    <mergeCell ref="F8523:G8523"/>
    <mergeCell ref="F8524:G8524"/>
    <mergeCell ref="I8526:J8526"/>
    <mergeCell ref="F8528:G8528"/>
    <mergeCell ref="F8529:G8529"/>
    <mergeCell ref="F8530:G8530"/>
    <mergeCell ref="F8531:G8531"/>
    <mergeCell ref="F8532:G8532"/>
    <mergeCell ref="F8533:G8533"/>
    <mergeCell ref="F8534:G8534"/>
    <mergeCell ref="F8535:G8535"/>
    <mergeCell ref="F8536:G8536"/>
    <mergeCell ref="F8537:G8537"/>
    <mergeCell ref="I8539:J8539"/>
    <mergeCell ref="F8541:G8541"/>
    <mergeCell ref="F8542:G8542"/>
    <mergeCell ref="F8503:G8503"/>
    <mergeCell ref="F8504:G8504"/>
    <mergeCell ref="F8505:G8505"/>
    <mergeCell ref="F8506:G8506"/>
    <mergeCell ref="F8507:G8507"/>
    <mergeCell ref="F8508:G8508"/>
    <mergeCell ref="F8509:G8509"/>
    <mergeCell ref="F8510:G8510"/>
    <mergeCell ref="F8511:G8511"/>
    <mergeCell ref="I8513:J8513"/>
    <mergeCell ref="F8515:G8515"/>
    <mergeCell ref="F8516:G8516"/>
    <mergeCell ref="F8517:G8517"/>
    <mergeCell ref="F8518:G8518"/>
    <mergeCell ref="F8519:G8519"/>
    <mergeCell ref="F8520:G8520"/>
    <mergeCell ref="F8521:G8521"/>
    <mergeCell ref="F8482:G8482"/>
    <mergeCell ref="F8483:G8483"/>
    <mergeCell ref="F8484:G8484"/>
    <mergeCell ref="F8485:G8485"/>
    <mergeCell ref="I8487:J8487"/>
    <mergeCell ref="F8489:G8489"/>
    <mergeCell ref="F8490:G8490"/>
    <mergeCell ref="F8491:G8491"/>
    <mergeCell ref="F8492:G8492"/>
    <mergeCell ref="F8493:G8493"/>
    <mergeCell ref="F8494:G8494"/>
    <mergeCell ref="F8495:G8495"/>
    <mergeCell ref="F8496:G8496"/>
    <mergeCell ref="F8497:G8497"/>
    <mergeCell ref="F8498:G8498"/>
    <mergeCell ref="I8500:J8500"/>
    <mergeCell ref="F8502:G8502"/>
    <mergeCell ref="F8459:G8459"/>
    <mergeCell ref="I8461:J8461"/>
    <mergeCell ref="F8463:G8463"/>
    <mergeCell ref="F8464:G8464"/>
    <mergeCell ref="F8465:G8465"/>
    <mergeCell ref="F8466:G8466"/>
    <mergeCell ref="I8468:J8468"/>
    <mergeCell ref="F8470:G8470"/>
    <mergeCell ref="F8471:G8471"/>
    <mergeCell ref="F8472:G8472"/>
    <mergeCell ref="I8474:J8474"/>
    <mergeCell ref="F8476:G8476"/>
    <mergeCell ref="F8477:G8477"/>
    <mergeCell ref="F8478:G8478"/>
    <mergeCell ref="F8479:G8479"/>
    <mergeCell ref="F8480:G8480"/>
    <mergeCell ref="F8481:G8481"/>
    <mergeCell ref="I8437:J8437"/>
    <mergeCell ref="F8439:G8439"/>
    <mergeCell ref="F8440:G8440"/>
    <mergeCell ref="F8441:G8441"/>
    <mergeCell ref="F8442:G8442"/>
    <mergeCell ref="F8443:G8443"/>
    <mergeCell ref="F8444:G8444"/>
    <mergeCell ref="F8445:G8445"/>
    <mergeCell ref="I8447:J8447"/>
    <mergeCell ref="F8449:G8449"/>
    <mergeCell ref="F8450:G8450"/>
    <mergeCell ref="F8451:G8451"/>
    <mergeCell ref="F8452:G8452"/>
    <mergeCell ref="I8454:J8454"/>
    <mergeCell ref="F8456:G8456"/>
    <mergeCell ref="F8457:G8457"/>
    <mergeCell ref="F8458:G8458"/>
    <mergeCell ref="F8417:G8417"/>
    <mergeCell ref="F8418:G8418"/>
    <mergeCell ref="F8419:G8419"/>
    <mergeCell ref="F8420:G8420"/>
    <mergeCell ref="F8421:G8421"/>
    <mergeCell ref="F8422:G8422"/>
    <mergeCell ref="F8423:G8423"/>
    <mergeCell ref="F8424:G8424"/>
    <mergeCell ref="F8425:G8425"/>
    <mergeCell ref="F8426:G8426"/>
    <mergeCell ref="F8427:G8427"/>
    <mergeCell ref="I8429:J8429"/>
    <mergeCell ref="F8431:G8431"/>
    <mergeCell ref="F8432:G8432"/>
    <mergeCell ref="F8433:G8433"/>
    <mergeCell ref="F8434:G8434"/>
    <mergeCell ref="F8435:G8435"/>
    <mergeCell ref="F8400:G8400"/>
    <mergeCell ref="F8401:G8401"/>
    <mergeCell ref="F8402:G8402"/>
    <mergeCell ref="F8403:G8403"/>
    <mergeCell ref="F8404:G8404"/>
    <mergeCell ref="F8405:G8405"/>
    <mergeCell ref="F8406:G8406"/>
    <mergeCell ref="F8407:G8407"/>
    <mergeCell ref="F8408:G8408"/>
    <mergeCell ref="F8409:G8409"/>
    <mergeCell ref="F8410:G8410"/>
    <mergeCell ref="F8411:G8411"/>
    <mergeCell ref="F8412:G8412"/>
    <mergeCell ref="F8413:G8413"/>
    <mergeCell ref="F8414:G8414"/>
    <mergeCell ref="F8415:G8415"/>
    <mergeCell ref="F8416:G8416"/>
    <mergeCell ref="F8381:G8381"/>
    <mergeCell ref="F8382:G8382"/>
    <mergeCell ref="F8383:G8383"/>
    <mergeCell ref="F8384:G8384"/>
    <mergeCell ref="F8385:G8385"/>
    <mergeCell ref="I8387:J8387"/>
    <mergeCell ref="F8389:G8389"/>
    <mergeCell ref="F8390:G8390"/>
    <mergeCell ref="F8391:G8391"/>
    <mergeCell ref="F8392:G8392"/>
    <mergeCell ref="F8393:G8393"/>
    <mergeCell ref="F8394:G8394"/>
    <mergeCell ref="F8395:G8395"/>
    <mergeCell ref="F8396:G8396"/>
    <mergeCell ref="F8397:G8397"/>
    <mergeCell ref="B8398:K8398"/>
    <mergeCell ref="F8399:G8399"/>
    <mergeCell ref="F8364:G8364"/>
    <mergeCell ref="F8365:G8365"/>
    <mergeCell ref="F8366:G8366"/>
    <mergeCell ref="F8367:G8367"/>
    <mergeCell ref="F8368:G8368"/>
    <mergeCell ref="F8369:G8369"/>
    <mergeCell ref="F8370:G8370"/>
    <mergeCell ref="F8371:G8371"/>
    <mergeCell ref="F8372:G8372"/>
    <mergeCell ref="F8373:G8373"/>
    <mergeCell ref="F8374:G8374"/>
    <mergeCell ref="F8375:G8375"/>
    <mergeCell ref="F8376:G8376"/>
    <mergeCell ref="F8377:G8377"/>
    <mergeCell ref="F8378:G8378"/>
    <mergeCell ref="F8379:G8379"/>
    <mergeCell ref="F8380:G8380"/>
    <mergeCell ref="F8345:G8345"/>
    <mergeCell ref="F8346:G8346"/>
    <mergeCell ref="F8347:G8347"/>
    <mergeCell ref="F8348:G8348"/>
    <mergeCell ref="F8349:G8349"/>
    <mergeCell ref="I8351:J8351"/>
    <mergeCell ref="F8353:G8353"/>
    <mergeCell ref="F8354:G8354"/>
    <mergeCell ref="F8355:G8355"/>
    <mergeCell ref="F8356:G8356"/>
    <mergeCell ref="B8357:K8357"/>
    <mergeCell ref="F8358:G8358"/>
    <mergeCell ref="F8359:G8359"/>
    <mergeCell ref="F8360:G8360"/>
    <mergeCell ref="F8361:G8361"/>
    <mergeCell ref="F8362:G8362"/>
    <mergeCell ref="F8363:G8363"/>
    <mergeCell ref="F8328:G8328"/>
    <mergeCell ref="F8329:G8329"/>
    <mergeCell ref="F8330:G8330"/>
    <mergeCell ref="F8331:G8331"/>
    <mergeCell ref="F8332:G8332"/>
    <mergeCell ref="F8333:G8333"/>
    <mergeCell ref="F8334:G8334"/>
    <mergeCell ref="F8335:G8335"/>
    <mergeCell ref="F8336:G8336"/>
    <mergeCell ref="F8337:G8337"/>
    <mergeCell ref="F8338:G8338"/>
    <mergeCell ref="F8339:G8339"/>
    <mergeCell ref="F8340:G8340"/>
    <mergeCell ref="F8341:G8341"/>
    <mergeCell ref="F8342:G8342"/>
    <mergeCell ref="F8343:G8343"/>
    <mergeCell ref="F8344:G8344"/>
    <mergeCell ref="F8309:G8309"/>
    <mergeCell ref="I8311:J8311"/>
    <mergeCell ref="F8313:G8313"/>
    <mergeCell ref="F8314:G8314"/>
    <mergeCell ref="F8315:G8315"/>
    <mergeCell ref="F8316:G8316"/>
    <mergeCell ref="F8317:G8317"/>
    <mergeCell ref="F8318:G8318"/>
    <mergeCell ref="F8319:G8319"/>
    <mergeCell ref="F8320:G8320"/>
    <mergeCell ref="B8321:K8321"/>
    <mergeCell ref="F8322:G8322"/>
    <mergeCell ref="F8323:G8323"/>
    <mergeCell ref="F8324:G8324"/>
    <mergeCell ref="F8325:G8325"/>
    <mergeCell ref="F8326:G8326"/>
    <mergeCell ref="F8327:G8327"/>
    <mergeCell ref="F8290:G8290"/>
    <mergeCell ref="F8291:G8291"/>
    <mergeCell ref="F8292:G8292"/>
    <mergeCell ref="F8293:G8293"/>
    <mergeCell ref="F8294:G8294"/>
    <mergeCell ref="F8295:G8295"/>
    <mergeCell ref="F8296:G8296"/>
    <mergeCell ref="I8298:J8298"/>
    <mergeCell ref="F8300:G8300"/>
    <mergeCell ref="F8301:G8301"/>
    <mergeCell ref="F8302:G8302"/>
    <mergeCell ref="F8303:G8303"/>
    <mergeCell ref="F8304:G8304"/>
    <mergeCell ref="F8305:G8305"/>
    <mergeCell ref="F8306:G8306"/>
    <mergeCell ref="F8307:G8307"/>
    <mergeCell ref="F8308:G8308"/>
    <mergeCell ref="F8269:G8269"/>
    <mergeCell ref="F8270:G8270"/>
    <mergeCell ref="F8271:G8271"/>
    <mergeCell ref="F8272:G8272"/>
    <mergeCell ref="F8273:G8273"/>
    <mergeCell ref="F8274:G8274"/>
    <mergeCell ref="F8275:G8275"/>
    <mergeCell ref="I8277:J8277"/>
    <mergeCell ref="F8279:G8279"/>
    <mergeCell ref="F8280:G8280"/>
    <mergeCell ref="F8281:G8281"/>
    <mergeCell ref="F8282:G8282"/>
    <mergeCell ref="F8283:G8283"/>
    <mergeCell ref="I8285:J8285"/>
    <mergeCell ref="F8287:G8287"/>
    <mergeCell ref="F8288:G8288"/>
    <mergeCell ref="F8289:G8289"/>
    <mergeCell ref="F8248:G8248"/>
    <mergeCell ref="F8249:G8249"/>
    <mergeCell ref="I8251:J8251"/>
    <mergeCell ref="F8253:G8253"/>
    <mergeCell ref="F8254:G8254"/>
    <mergeCell ref="F8255:G8255"/>
    <mergeCell ref="F8256:G8256"/>
    <mergeCell ref="F8257:G8257"/>
    <mergeCell ref="F8258:G8258"/>
    <mergeCell ref="F8259:G8259"/>
    <mergeCell ref="F8260:G8260"/>
    <mergeCell ref="F8261:G8261"/>
    <mergeCell ref="F8262:G8262"/>
    <mergeCell ref="I8264:J8264"/>
    <mergeCell ref="F8266:G8266"/>
    <mergeCell ref="F8267:G8267"/>
    <mergeCell ref="F8268:G8268"/>
    <mergeCell ref="F8231:G8231"/>
    <mergeCell ref="F8232:G8232"/>
    <mergeCell ref="F8233:G8233"/>
    <mergeCell ref="F8234:G8234"/>
    <mergeCell ref="F8235:G8235"/>
    <mergeCell ref="F8236:G8236"/>
    <mergeCell ref="F8237:G8237"/>
    <mergeCell ref="F8238:G8238"/>
    <mergeCell ref="F8239:G8239"/>
    <mergeCell ref="F8240:G8240"/>
    <mergeCell ref="F8241:G8241"/>
    <mergeCell ref="F8242:G8242"/>
    <mergeCell ref="F8243:G8243"/>
    <mergeCell ref="F8244:G8244"/>
    <mergeCell ref="F8245:G8245"/>
    <mergeCell ref="F8246:G8246"/>
    <mergeCell ref="F8247:G8247"/>
    <mergeCell ref="F8214:G8214"/>
    <mergeCell ref="F8215:G8215"/>
    <mergeCell ref="F8216:G8216"/>
    <mergeCell ref="B8217:K8217"/>
    <mergeCell ref="F8218:G8218"/>
    <mergeCell ref="F8219:G8219"/>
    <mergeCell ref="F8220:G8220"/>
    <mergeCell ref="F8221:G8221"/>
    <mergeCell ref="F8222:G8222"/>
    <mergeCell ref="F8223:G8223"/>
    <mergeCell ref="F8224:G8224"/>
    <mergeCell ref="F8225:G8225"/>
    <mergeCell ref="F8226:G8226"/>
    <mergeCell ref="F8227:G8227"/>
    <mergeCell ref="F8228:G8228"/>
    <mergeCell ref="F8229:G8229"/>
    <mergeCell ref="F8230:G8230"/>
    <mergeCell ref="F8195:G8195"/>
    <mergeCell ref="F8196:G8196"/>
    <mergeCell ref="F8197:G8197"/>
    <mergeCell ref="F8198:G8198"/>
    <mergeCell ref="F8199:G8199"/>
    <mergeCell ref="F8200:G8200"/>
    <mergeCell ref="F8201:G8201"/>
    <mergeCell ref="F8202:G8202"/>
    <mergeCell ref="F8203:G8203"/>
    <mergeCell ref="F8204:G8204"/>
    <mergeCell ref="F8205:G8205"/>
    <mergeCell ref="F8206:G8206"/>
    <mergeCell ref="I8208:J8208"/>
    <mergeCell ref="F8210:G8210"/>
    <mergeCell ref="F8211:G8211"/>
    <mergeCell ref="F8212:G8212"/>
    <mergeCell ref="F8213:G8213"/>
    <mergeCell ref="F8178:G8178"/>
    <mergeCell ref="F8179:G8179"/>
    <mergeCell ref="F8180:G8180"/>
    <mergeCell ref="F8181:G8181"/>
    <mergeCell ref="F8182:G8182"/>
    <mergeCell ref="F8183:G8183"/>
    <mergeCell ref="F8184:G8184"/>
    <mergeCell ref="F8185:G8185"/>
    <mergeCell ref="F8186:G8186"/>
    <mergeCell ref="F8187:G8187"/>
    <mergeCell ref="F8188:G8188"/>
    <mergeCell ref="F8189:G8189"/>
    <mergeCell ref="F8190:G8190"/>
    <mergeCell ref="F8191:G8191"/>
    <mergeCell ref="F8192:G8192"/>
    <mergeCell ref="F8193:G8193"/>
    <mergeCell ref="F8194:G8194"/>
    <mergeCell ref="F8161:G8161"/>
    <mergeCell ref="F8162:G8162"/>
    <mergeCell ref="F8163:G8163"/>
    <mergeCell ref="B8164:K8164"/>
    <mergeCell ref="F8165:G8165"/>
    <mergeCell ref="F8166:G8166"/>
    <mergeCell ref="F8167:G8167"/>
    <mergeCell ref="F8168:G8168"/>
    <mergeCell ref="F8169:G8169"/>
    <mergeCell ref="F8170:G8170"/>
    <mergeCell ref="F8171:G8171"/>
    <mergeCell ref="F8172:G8172"/>
    <mergeCell ref="F8173:G8173"/>
    <mergeCell ref="F8174:G8174"/>
    <mergeCell ref="F8175:G8175"/>
    <mergeCell ref="F8176:G8176"/>
    <mergeCell ref="F8177:G8177"/>
    <mergeCell ref="F8140:G8140"/>
    <mergeCell ref="F8141:G8141"/>
    <mergeCell ref="I8143:J8143"/>
    <mergeCell ref="F8145:G8145"/>
    <mergeCell ref="F8146:G8146"/>
    <mergeCell ref="F8147:G8147"/>
    <mergeCell ref="F8148:G8148"/>
    <mergeCell ref="F8149:G8149"/>
    <mergeCell ref="I8151:J8151"/>
    <mergeCell ref="F8153:G8153"/>
    <mergeCell ref="F8154:G8154"/>
    <mergeCell ref="F8155:G8155"/>
    <mergeCell ref="F8156:G8156"/>
    <mergeCell ref="F8157:G8157"/>
    <mergeCell ref="F8158:G8158"/>
    <mergeCell ref="F8159:G8159"/>
    <mergeCell ref="F8160:G8160"/>
    <mergeCell ref="F8119:G8119"/>
    <mergeCell ref="F8120:G8120"/>
    <mergeCell ref="F8121:G8121"/>
    <mergeCell ref="I8123:J8123"/>
    <mergeCell ref="F8125:G8125"/>
    <mergeCell ref="F8126:G8126"/>
    <mergeCell ref="F8127:G8127"/>
    <mergeCell ref="F8128:G8128"/>
    <mergeCell ref="F8129:G8129"/>
    <mergeCell ref="F8130:G8130"/>
    <mergeCell ref="F8131:G8131"/>
    <mergeCell ref="I8133:J8133"/>
    <mergeCell ref="F8135:G8135"/>
    <mergeCell ref="F8136:G8136"/>
    <mergeCell ref="F8137:G8137"/>
    <mergeCell ref="F8138:G8138"/>
    <mergeCell ref="F8139:G8139"/>
    <mergeCell ref="F8098:G8098"/>
    <mergeCell ref="I8100:J8100"/>
    <mergeCell ref="F8102:G8102"/>
    <mergeCell ref="F8103:G8103"/>
    <mergeCell ref="F8104:G8104"/>
    <mergeCell ref="F8105:G8105"/>
    <mergeCell ref="F8106:G8106"/>
    <mergeCell ref="F8107:G8107"/>
    <mergeCell ref="F8108:G8108"/>
    <mergeCell ref="F8109:G8109"/>
    <mergeCell ref="F8110:G8110"/>
    <mergeCell ref="F8111:G8111"/>
    <mergeCell ref="I8113:J8113"/>
    <mergeCell ref="F8115:G8115"/>
    <mergeCell ref="F8116:G8116"/>
    <mergeCell ref="F8117:G8117"/>
    <mergeCell ref="F8118:G8118"/>
    <mergeCell ref="F8077:G8077"/>
    <mergeCell ref="F8078:G8078"/>
    <mergeCell ref="F8079:G8079"/>
    <mergeCell ref="F8080:G8080"/>
    <mergeCell ref="I8082:J8082"/>
    <mergeCell ref="F8084:G8084"/>
    <mergeCell ref="F8085:G8085"/>
    <mergeCell ref="F8086:G8086"/>
    <mergeCell ref="F8087:G8087"/>
    <mergeCell ref="F8088:G8088"/>
    <mergeCell ref="I8090:J8090"/>
    <mergeCell ref="F8092:G8092"/>
    <mergeCell ref="F8093:G8093"/>
    <mergeCell ref="F8094:G8094"/>
    <mergeCell ref="F8095:G8095"/>
    <mergeCell ref="B8096:K8096"/>
    <mergeCell ref="F8097:G8097"/>
    <mergeCell ref="F8054:G8054"/>
    <mergeCell ref="F8055:G8055"/>
    <mergeCell ref="F8056:G8056"/>
    <mergeCell ref="I8058:J8058"/>
    <mergeCell ref="F8060:G8060"/>
    <mergeCell ref="F8061:G8061"/>
    <mergeCell ref="F8062:G8062"/>
    <mergeCell ref="F8063:G8063"/>
    <mergeCell ref="F8064:G8064"/>
    <mergeCell ref="I8066:J8066"/>
    <mergeCell ref="F8068:G8068"/>
    <mergeCell ref="F8069:G8069"/>
    <mergeCell ref="F8070:G8070"/>
    <mergeCell ref="F8071:G8071"/>
    <mergeCell ref="F8072:G8072"/>
    <mergeCell ref="I8074:J8074"/>
    <mergeCell ref="F8076:G8076"/>
    <mergeCell ref="F8033:G8033"/>
    <mergeCell ref="F8034:G8034"/>
    <mergeCell ref="F8035:G8035"/>
    <mergeCell ref="F8036:G8036"/>
    <mergeCell ref="F8037:G8037"/>
    <mergeCell ref="F8038:G8038"/>
    <mergeCell ref="F8039:G8039"/>
    <mergeCell ref="F8040:G8040"/>
    <mergeCell ref="I8042:J8042"/>
    <mergeCell ref="F8044:G8044"/>
    <mergeCell ref="F8045:G8045"/>
    <mergeCell ref="F8046:G8046"/>
    <mergeCell ref="F8047:G8047"/>
    <mergeCell ref="F8048:G8048"/>
    <mergeCell ref="I8050:J8050"/>
    <mergeCell ref="F8052:G8052"/>
    <mergeCell ref="F8053:G8053"/>
    <mergeCell ref="I8009:J8009"/>
    <mergeCell ref="F8011:G8011"/>
    <mergeCell ref="F8012:G8012"/>
    <mergeCell ref="F8013:G8013"/>
    <mergeCell ref="F8014:G8014"/>
    <mergeCell ref="I8016:J8016"/>
    <mergeCell ref="F8018:G8018"/>
    <mergeCell ref="F8019:G8019"/>
    <mergeCell ref="F8020:G8020"/>
    <mergeCell ref="F8021:G8021"/>
    <mergeCell ref="I8023:J8023"/>
    <mergeCell ref="F8025:G8025"/>
    <mergeCell ref="F8026:G8026"/>
    <mergeCell ref="F8027:G8027"/>
    <mergeCell ref="I8029:J8029"/>
    <mergeCell ref="F8031:G8031"/>
    <mergeCell ref="F8032:G8032"/>
    <mergeCell ref="F7987:G7987"/>
    <mergeCell ref="F7988:G7988"/>
    <mergeCell ref="F7989:G7989"/>
    <mergeCell ref="F7990:G7990"/>
    <mergeCell ref="F7991:G7991"/>
    <mergeCell ref="F7992:G7992"/>
    <mergeCell ref="F7993:G7993"/>
    <mergeCell ref="I7995:J7995"/>
    <mergeCell ref="F7997:G7997"/>
    <mergeCell ref="F7998:G7998"/>
    <mergeCell ref="F7999:G7999"/>
    <mergeCell ref="F8000:G8000"/>
    <mergeCell ref="I8002:J8002"/>
    <mergeCell ref="F8004:G8004"/>
    <mergeCell ref="F8005:G8005"/>
    <mergeCell ref="F8006:G8006"/>
    <mergeCell ref="F8007:G8007"/>
    <mergeCell ref="F7962:G7962"/>
    <mergeCell ref="F7963:G7963"/>
    <mergeCell ref="F7964:G7964"/>
    <mergeCell ref="I7966:J7966"/>
    <mergeCell ref="F7968:G7968"/>
    <mergeCell ref="F7969:G7969"/>
    <mergeCell ref="F7970:G7970"/>
    <mergeCell ref="I7972:J7972"/>
    <mergeCell ref="F7974:G7974"/>
    <mergeCell ref="F7975:G7975"/>
    <mergeCell ref="F7976:G7976"/>
    <mergeCell ref="I7978:J7978"/>
    <mergeCell ref="F7980:G7980"/>
    <mergeCell ref="F7981:G7981"/>
    <mergeCell ref="F7982:G7982"/>
    <mergeCell ref="I7984:J7984"/>
    <mergeCell ref="F7986:G7986"/>
    <mergeCell ref="F7939:G7939"/>
    <mergeCell ref="F7940:G7940"/>
    <mergeCell ref="F7941:G7941"/>
    <mergeCell ref="I7943:J7943"/>
    <mergeCell ref="F7945:G7945"/>
    <mergeCell ref="F7946:G7946"/>
    <mergeCell ref="F7947:G7947"/>
    <mergeCell ref="F7948:G7948"/>
    <mergeCell ref="F7949:G7949"/>
    <mergeCell ref="F7950:G7950"/>
    <mergeCell ref="F7951:G7951"/>
    <mergeCell ref="F7952:G7952"/>
    <mergeCell ref="I7954:J7954"/>
    <mergeCell ref="F7956:G7956"/>
    <mergeCell ref="F7957:G7957"/>
    <mergeCell ref="F7958:G7958"/>
    <mergeCell ref="I7960:J7960"/>
    <mergeCell ref="F7914:G7914"/>
    <mergeCell ref="I7916:J7916"/>
    <mergeCell ref="F7918:G7918"/>
    <mergeCell ref="F7919:G7919"/>
    <mergeCell ref="F7920:G7920"/>
    <mergeCell ref="I7922:J7922"/>
    <mergeCell ref="F7924:G7924"/>
    <mergeCell ref="F7925:G7925"/>
    <mergeCell ref="F7926:G7926"/>
    <mergeCell ref="I7928:J7928"/>
    <mergeCell ref="F7930:G7930"/>
    <mergeCell ref="F7931:G7931"/>
    <mergeCell ref="F7932:G7932"/>
    <mergeCell ref="I7934:J7934"/>
    <mergeCell ref="F7936:G7936"/>
    <mergeCell ref="F7937:G7937"/>
    <mergeCell ref="F7938:G7938"/>
    <mergeCell ref="I7892:J7892"/>
    <mergeCell ref="F7894:G7894"/>
    <mergeCell ref="F7895:G7895"/>
    <mergeCell ref="F7896:G7896"/>
    <mergeCell ref="F7897:G7897"/>
    <mergeCell ref="F7898:G7898"/>
    <mergeCell ref="I7900:J7900"/>
    <mergeCell ref="F7902:G7902"/>
    <mergeCell ref="F7903:G7903"/>
    <mergeCell ref="F7904:G7904"/>
    <mergeCell ref="F7905:G7905"/>
    <mergeCell ref="F7906:G7906"/>
    <mergeCell ref="F7907:G7907"/>
    <mergeCell ref="F7908:G7908"/>
    <mergeCell ref="I7910:J7910"/>
    <mergeCell ref="F7912:G7912"/>
    <mergeCell ref="F7913:G7913"/>
    <mergeCell ref="F7870:G7870"/>
    <mergeCell ref="F7871:G7871"/>
    <mergeCell ref="F7872:G7872"/>
    <mergeCell ref="I7874:J7874"/>
    <mergeCell ref="F7876:G7876"/>
    <mergeCell ref="F7877:G7877"/>
    <mergeCell ref="F7878:G7878"/>
    <mergeCell ref="F7879:G7879"/>
    <mergeCell ref="F7880:G7880"/>
    <mergeCell ref="F7881:G7881"/>
    <mergeCell ref="F7882:G7882"/>
    <mergeCell ref="I7884:J7884"/>
    <mergeCell ref="F7886:G7886"/>
    <mergeCell ref="F7887:G7887"/>
    <mergeCell ref="F7888:G7888"/>
    <mergeCell ref="F7889:G7889"/>
    <mergeCell ref="F7890:G7890"/>
    <mergeCell ref="F7845:G7845"/>
    <mergeCell ref="F7846:G7846"/>
    <mergeCell ref="F7847:G7847"/>
    <mergeCell ref="F7848:G7848"/>
    <mergeCell ref="I7850:J7850"/>
    <mergeCell ref="F7852:G7852"/>
    <mergeCell ref="F7853:G7853"/>
    <mergeCell ref="F7854:G7854"/>
    <mergeCell ref="I7856:J7856"/>
    <mergeCell ref="F7858:G7858"/>
    <mergeCell ref="F7859:G7859"/>
    <mergeCell ref="F7860:G7860"/>
    <mergeCell ref="I7862:J7862"/>
    <mergeCell ref="F7864:G7864"/>
    <mergeCell ref="F7865:G7865"/>
    <mergeCell ref="F7866:G7866"/>
    <mergeCell ref="I7868:J7868"/>
    <mergeCell ref="F7822:G7822"/>
    <mergeCell ref="F7823:G7823"/>
    <mergeCell ref="F7824:G7824"/>
    <mergeCell ref="I7826:J7826"/>
    <mergeCell ref="F7828:G7828"/>
    <mergeCell ref="F7829:G7829"/>
    <mergeCell ref="F7830:G7830"/>
    <mergeCell ref="F7831:G7831"/>
    <mergeCell ref="F7832:G7832"/>
    <mergeCell ref="I7834:J7834"/>
    <mergeCell ref="F7836:G7836"/>
    <mergeCell ref="F7837:G7837"/>
    <mergeCell ref="F7838:G7838"/>
    <mergeCell ref="F7839:G7839"/>
    <mergeCell ref="F7840:G7840"/>
    <mergeCell ref="I7842:J7842"/>
    <mergeCell ref="F7844:G7844"/>
    <mergeCell ref="F7803:G7803"/>
    <mergeCell ref="F7804:G7804"/>
    <mergeCell ref="F7805:G7805"/>
    <mergeCell ref="F7806:G7806"/>
    <mergeCell ref="F7807:G7807"/>
    <mergeCell ref="F7808:G7808"/>
    <mergeCell ref="F7809:G7809"/>
    <mergeCell ref="F7810:G7810"/>
    <mergeCell ref="F7811:G7811"/>
    <mergeCell ref="I7813:J7813"/>
    <mergeCell ref="F7815:G7815"/>
    <mergeCell ref="F7816:G7816"/>
    <mergeCell ref="F7817:G7817"/>
    <mergeCell ref="F7818:G7818"/>
    <mergeCell ref="F7819:G7819"/>
    <mergeCell ref="F7820:G7820"/>
    <mergeCell ref="F7821:G7821"/>
    <mergeCell ref="F7786:G7786"/>
    <mergeCell ref="F7787:G7787"/>
    <mergeCell ref="F7788:G7788"/>
    <mergeCell ref="F7789:G7789"/>
    <mergeCell ref="F7790:G7790"/>
    <mergeCell ref="F7791:G7791"/>
    <mergeCell ref="F7792:G7792"/>
    <mergeCell ref="F7793:G7793"/>
    <mergeCell ref="F7794:G7794"/>
    <mergeCell ref="F7795:G7795"/>
    <mergeCell ref="F7796:G7796"/>
    <mergeCell ref="F7797:G7797"/>
    <mergeCell ref="F7798:G7798"/>
    <mergeCell ref="F7799:G7799"/>
    <mergeCell ref="F7800:G7800"/>
    <mergeCell ref="F7801:G7801"/>
    <mergeCell ref="F7802:G7802"/>
    <mergeCell ref="F7769:G7769"/>
    <mergeCell ref="F7770:G7770"/>
    <mergeCell ref="F7771:G7771"/>
    <mergeCell ref="F7772:G7772"/>
    <mergeCell ref="F7773:G7773"/>
    <mergeCell ref="F7774:G7774"/>
    <mergeCell ref="F7775:G7775"/>
    <mergeCell ref="F7776:G7776"/>
    <mergeCell ref="F7777:G7777"/>
    <mergeCell ref="F7778:G7778"/>
    <mergeCell ref="B7779:K7779"/>
    <mergeCell ref="F7780:G7780"/>
    <mergeCell ref="F7781:G7781"/>
    <mergeCell ref="F7782:G7782"/>
    <mergeCell ref="F7783:G7783"/>
    <mergeCell ref="F7784:G7784"/>
    <mergeCell ref="F7785:G7785"/>
    <mergeCell ref="F7750:G7750"/>
    <mergeCell ref="F7751:G7751"/>
    <mergeCell ref="F7752:G7752"/>
    <mergeCell ref="F7753:G7753"/>
    <mergeCell ref="F7754:G7754"/>
    <mergeCell ref="F7755:G7755"/>
    <mergeCell ref="F7756:G7756"/>
    <mergeCell ref="F7757:G7757"/>
    <mergeCell ref="F7758:G7758"/>
    <mergeCell ref="F7759:G7759"/>
    <mergeCell ref="F7760:G7760"/>
    <mergeCell ref="F7761:G7761"/>
    <mergeCell ref="F7762:G7762"/>
    <mergeCell ref="F7763:G7763"/>
    <mergeCell ref="I7765:J7765"/>
    <mergeCell ref="F7767:G7767"/>
    <mergeCell ref="F7768:G7768"/>
    <mergeCell ref="F7733:G7733"/>
    <mergeCell ref="F7734:G7734"/>
    <mergeCell ref="F7735:G7735"/>
    <mergeCell ref="F7736:G7736"/>
    <mergeCell ref="F7737:G7737"/>
    <mergeCell ref="F7738:G7738"/>
    <mergeCell ref="F7739:G7739"/>
    <mergeCell ref="F7740:G7740"/>
    <mergeCell ref="F7741:G7741"/>
    <mergeCell ref="F7742:G7742"/>
    <mergeCell ref="F7743:G7743"/>
    <mergeCell ref="F7744:G7744"/>
    <mergeCell ref="F7745:G7745"/>
    <mergeCell ref="F7746:G7746"/>
    <mergeCell ref="F7747:G7747"/>
    <mergeCell ref="F7748:G7748"/>
    <mergeCell ref="F7749:G7749"/>
    <mergeCell ref="I7715:J7715"/>
    <mergeCell ref="F7717:G7717"/>
    <mergeCell ref="F7718:G7718"/>
    <mergeCell ref="F7719:G7719"/>
    <mergeCell ref="F7720:G7720"/>
    <mergeCell ref="F7721:G7721"/>
    <mergeCell ref="F7722:G7722"/>
    <mergeCell ref="F7723:G7723"/>
    <mergeCell ref="F7724:G7724"/>
    <mergeCell ref="F7725:G7725"/>
    <mergeCell ref="F7726:G7726"/>
    <mergeCell ref="F7727:G7727"/>
    <mergeCell ref="F7728:G7728"/>
    <mergeCell ref="F7729:G7729"/>
    <mergeCell ref="B7730:K7730"/>
    <mergeCell ref="F7731:G7731"/>
    <mergeCell ref="F7732:G7732"/>
    <mergeCell ref="F7697:G7697"/>
    <mergeCell ref="F7698:G7698"/>
    <mergeCell ref="F7699:G7699"/>
    <mergeCell ref="F7700:G7700"/>
    <mergeCell ref="F7701:G7701"/>
    <mergeCell ref="F7702:G7702"/>
    <mergeCell ref="F7703:G7703"/>
    <mergeCell ref="F7704:G7704"/>
    <mergeCell ref="F7705:G7705"/>
    <mergeCell ref="F7706:G7706"/>
    <mergeCell ref="F7707:G7707"/>
    <mergeCell ref="F7708:G7708"/>
    <mergeCell ref="F7709:G7709"/>
    <mergeCell ref="F7710:G7710"/>
    <mergeCell ref="F7711:G7711"/>
    <mergeCell ref="F7712:G7712"/>
    <mergeCell ref="F7713:G7713"/>
    <mergeCell ref="B7680:K7680"/>
    <mergeCell ref="F7681:G7681"/>
    <mergeCell ref="F7682:G7682"/>
    <mergeCell ref="F7683:G7683"/>
    <mergeCell ref="F7684:G7684"/>
    <mergeCell ref="F7685:G7685"/>
    <mergeCell ref="F7686:G7686"/>
    <mergeCell ref="F7687:G7687"/>
    <mergeCell ref="F7688:G7688"/>
    <mergeCell ref="F7689:G7689"/>
    <mergeCell ref="F7690:G7690"/>
    <mergeCell ref="F7691:G7691"/>
    <mergeCell ref="F7692:G7692"/>
    <mergeCell ref="F7693:G7693"/>
    <mergeCell ref="F7694:G7694"/>
    <mergeCell ref="F7695:G7695"/>
    <mergeCell ref="F7696:G7696"/>
    <mergeCell ref="F7661:G7661"/>
    <mergeCell ref="F7662:G7662"/>
    <mergeCell ref="F7663:G7663"/>
    <mergeCell ref="I7665:J7665"/>
    <mergeCell ref="F7667:G7667"/>
    <mergeCell ref="F7668:G7668"/>
    <mergeCell ref="F7669:G7669"/>
    <mergeCell ref="F7670:G7670"/>
    <mergeCell ref="F7671:G7671"/>
    <mergeCell ref="F7672:G7672"/>
    <mergeCell ref="F7673:G7673"/>
    <mergeCell ref="F7674:G7674"/>
    <mergeCell ref="F7675:G7675"/>
    <mergeCell ref="F7676:G7676"/>
    <mergeCell ref="F7677:G7677"/>
    <mergeCell ref="F7678:G7678"/>
    <mergeCell ref="F7679:G7679"/>
    <mergeCell ref="F7638:G7638"/>
    <mergeCell ref="I7640:J7640"/>
    <mergeCell ref="F7642:G7642"/>
    <mergeCell ref="F7643:G7643"/>
    <mergeCell ref="F7644:G7644"/>
    <mergeCell ref="F7645:G7645"/>
    <mergeCell ref="F7646:G7646"/>
    <mergeCell ref="I7648:J7648"/>
    <mergeCell ref="F7650:G7650"/>
    <mergeCell ref="F7651:G7651"/>
    <mergeCell ref="F7652:G7652"/>
    <mergeCell ref="F7653:G7653"/>
    <mergeCell ref="F7654:G7654"/>
    <mergeCell ref="F7655:G7655"/>
    <mergeCell ref="I7657:J7657"/>
    <mergeCell ref="F7659:G7659"/>
    <mergeCell ref="F7660:G7660"/>
    <mergeCell ref="F7619:G7619"/>
    <mergeCell ref="F7620:G7620"/>
    <mergeCell ref="F7621:G7621"/>
    <mergeCell ref="F7622:G7622"/>
    <mergeCell ref="F7623:G7623"/>
    <mergeCell ref="F7624:G7624"/>
    <mergeCell ref="F7625:G7625"/>
    <mergeCell ref="F7626:G7626"/>
    <mergeCell ref="I7628:J7628"/>
    <mergeCell ref="F7630:G7630"/>
    <mergeCell ref="F7631:G7631"/>
    <mergeCell ref="F7632:G7632"/>
    <mergeCell ref="F7633:G7633"/>
    <mergeCell ref="F7634:G7634"/>
    <mergeCell ref="F7635:G7635"/>
    <mergeCell ref="F7636:G7636"/>
    <mergeCell ref="F7637:G7637"/>
    <mergeCell ref="F7598:G7598"/>
    <mergeCell ref="F7599:G7599"/>
    <mergeCell ref="F7600:G7600"/>
    <mergeCell ref="I7602:J7602"/>
    <mergeCell ref="F7604:G7604"/>
    <mergeCell ref="F7605:G7605"/>
    <mergeCell ref="F7606:G7606"/>
    <mergeCell ref="F7607:G7607"/>
    <mergeCell ref="F7608:G7608"/>
    <mergeCell ref="F7609:G7609"/>
    <mergeCell ref="F7610:G7610"/>
    <mergeCell ref="F7611:G7611"/>
    <mergeCell ref="F7612:G7612"/>
    <mergeCell ref="F7613:G7613"/>
    <mergeCell ref="I7615:J7615"/>
    <mergeCell ref="F7617:G7617"/>
    <mergeCell ref="F7618:G7618"/>
    <mergeCell ref="F7577:G7577"/>
    <mergeCell ref="F7578:G7578"/>
    <mergeCell ref="F7579:G7579"/>
    <mergeCell ref="I7581:J7581"/>
    <mergeCell ref="F7583:G7583"/>
    <mergeCell ref="F7584:G7584"/>
    <mergeCell ref="F7585:G7585"/>
    <mergeCell ref="F7586:G7586"/>
    <mergeCell ref="F7587:G7587"/>
    <mergeCell ref="F7588:G7588"/>
    <mergeCell ref="F7589:G7589"/>
    <mergeCell ref="F7590:G7590"/>
    <mergeCell ref="I7592:J7592"/>
    <mergeCell ref="F7594:G7594"/>
    <mergeCell ref="F7595:G7595"/>
    <mergeCell ref="F7596:G7596"/>
    <mergeCell ref="F7597:G7597"/>
    <mergeCell ref="F7560:G7560"/>
    <mergeCell ref="F7561:G7561"/>
    <mergeCell ref="F7562:G7562"/>
    <mergeCell ref="F7563:G7563"/>
    <mergeCell ref="F7564:G7564"/>
    <mergeCell ref="F7565:G7565"/>
    <mergeCell ref="F7566:G7566"/>
    <mergeCell ref="F7567:G7567"/>
    <mergeCell ref="F7568:G7568"/>
    <mergeCell ref="F7569:G7569"/>
    <mergeCell ref="F7570:G7570"/>
    <mergeCell ref="F7571:G7571"/>
    <mergeCell ref="F7572:G7572"/>
    <mergeCell ref="F7573:G7573"/>
    <mergeCell ref="F7574:G7574"/>
    <mergeCell ref="F7575:G7575"/>
    <mergeCell ref="F7576:G7576"/>
    <mergeCell ref="F7541:G7541"/>
    <mergeCell ref="F7542:G7542"/>
    <mergeCell ref="F7543:G7543"/>
    <mergeCell ref="F7544:G7544"/>
    <mergeCell ref="F7545:G7545"/>
    <mergeCell ref="F7546:G7546"/>
    <mergeCell ref="F7547:G7547"/>
    <mergeCell ref="F7548:G7548"/>
    <mergeCell ref="F7549:G7549"/>
    <mergeCell ref="F7550:G7550"/>
    <mergeCell ref="I7552:J7552"/>
    <mergeCell ref="F7554:G7554"/>
    <mergeCell ref="F7555:G7555"/>
    <mergeCell ref="F7556:G7556"/>
    <mergeCell ref="F7557:G7557"/>
    <mergeCell ref="F7558:G7558"/>
    <mergeCell ref="B7559:K7559"/>
    <mergeCell ref="I7523:J7523"/>
    <mergeCell ref="F7525:G7525"/>
    <mergeCell ref="F7526:G7526"/>
    <mergeCell ref="F7527:G7527"/>
    <mergeCell ref="F7528:G7528"/>
    <mergeCell ref="F7529:G7529"/>
    <mergeCell ref="B7530:K7530"/>
    <mergeCell ref="F7531:G7531"/>
    <mergeCell ref="F7532:G7532"/>
    <mergeCell ref="F7533:G7533"/>
    <mergeCell ref="F7534:G7534"/>
    <mergeCell ref="F7535:G7535"/>
    <mergeCell ref="F7536:G7536"/>
    <mergeCell ref="F7537:G7537"/>
    <mergeCell ref="F7538:G7538"/>
    <mergeCell ref="F7539:G7539"/>
    <mergeCell ref="F7540:G7540"/>
    <mergeCell ref="F7505:G7505"/>
    <mergeCell ref="F7506:G7506"/>
    <mergeCell ref="F7507:G7507"/>
    <mergeCell ref="F7508:G7508"/>
    <mergeCell ref="F7509:G7509"/>
    <mergeCell ref="F7510:G7510"/>
    <mergeCell ref="F7511:G7511"/>
    <mergeCell ref="F7512:G7512"/>
    <mergeCell ref="F7513:G7513"/>
    <mergeCell ref="F7514:G7514"/>
    <mergeCell ref="F7515:G7515"/>
    <mergeCell ref="F7516:G7516"/>
    <mergeCell ref="F7517:G7517"/>
    <mergeCell ref="F7518:G7518"/>
    <mergeCell ref="F7519:G7519"/>
    <mergeCell ref="F7520:G7520"/>
    <mergeCell ref="F7521:G7521"/>
    <mergeCell ref="F7488:G7488"/>
    <mergeCell ref="F7489:G7489"/>
    <mergeCell ref="F7490:G7490"/>
    <mergeCell ref="F7491:G7491"/>
    <mergeCell ref="F7492:G7492"/>
    <mergeCell ref="F7493:G7493"/>
    <mergeCell ref="F7494:G7494"/>
    <mergeCell ref="F7495:G7495"/>
    <mergeCell ref="F7496:G7496"/>
    <mergeCell ref="F7497:G7497"/>
    <mergeCell ref="F7498:G7498"/>
    <mergeCell ref="F7499:G7499"/>
    <mergeCell ref="F7500:G7500"/>
    <mergeCell ref="F7501:G7501"/>
    <mergeCell ref="B7502:K7502"/>
    <mergeCell ref="F7503:G7503"/>
    <mergeCell ref="F7504:G7504"/>
    <mergeCell ref="F7469:G7469"/>
    <mergeCell ref="F7470:G7470"/>
    <mergeCell ref="F7471:G7471"/>
    <mergeCell ref="F7472:G7472"/>
    <mergeCell ref="F7473:G7473"/>
    <mergeCell ref="F7474:G7474"/>
    <mergeCell ref="F7475:G7475"/>
    <mergeCell ref="F7476:G7476"/>
    <mergeCell ref="F7477:G7477"/>
    <mergeCell ref="I7479:J7479"/>
    <mergeCell ref="F7481:G7481"/>
    <mergeCell ref="F7482:G7482"/>
    <mergeCell ref="F7483:G7483"/>
    <mergeCell ref="F7484:G7484"/>
    <mergeCell ref="F7485:G7485"/>
    <mergeCell ref="F7486:G7486"/>
    <mergeCell ref="F7487:G7487"/>
    <mergeCell ref="F7452:G7452"/>
    <mergeCell ref="F7453:G7453"/>
    <mergeCell ref="F7454:G7454"/>
    <mergeCell ref="F7455:G7455"/>
    <mergeCell ref="F7456:G7456"/>
    <mergeCell ref="F7457:G7457"/>
    <mergeCell ref="F7458:G7458"/>
    <mergeCell ref="F7459:G7459"/>
    <mergeCell ref="F7460:G7460"/>
    <mergeCell ref="F7461:G7461"/>
    <mergeCell ref="F7462:G7462"/>
    <mergeCell ref="F7463:G7463"/>
    <mergeCell ref="F7464:G7464"/>
    <mergeCell ref="F7465:G7465"/>
    <mergeCell ref="F7466:G7466"/>
    <mergeCell ref="F7467:G7467"/>
    <mergeCell ref="F7468:G7468"/>
    <mergeCell ref="F7435:G7435"/>
    <mergeCell ref="F7436:G7436"/>
    <mergeCell ref="F7437:G7437"/>
    <mergeCell ref="F7438:G7438"/>
    <mergeCell ref="F7439:G7439"/>
    <mergeCell ref="F7440:G7440"/>
    <mergeCell ref="F7441:G7441"/>
    <mergeCell ref="F7442:G7442"/>
    <mergeCell ref="F7443:G7443"/>
    <mergeCell ref="F7444:G7444"/>
    <mergeCell ref="F7445:G7445"/>
    <mergeCell ref="F7446:G7446"/>
    <mergeCell ref="F7447:G7447"/>
    <mergeCell ref="F7448:G7448"/>
    <mergeCell ref="F7449:G7449"/>
    <mergeCell ref="F7450:G7450"/>
    <mergeCell ref="B7451:K7451"/>
    <mergeCell ref="F7416:G7416"/>
    <mergeCell ref="F7417:G7417"/>
    <mergeCell ref="F7418:G7418"/>
    <mergeCell ref="F7419:G7419"/>
    <mergeCell ref="I7421:J7421"/>
    <mergeCell ref="F7423:G7423"/>
    <mergeCell ref="F7424:G7424"/>
    <mergeCell ref="F7425:G7425"/>
    <mergeCell ref="F7426:G7426"/>
    <mergeCell ref="F7427:G7427"/>
    <mergeCell ref="F7428:G7428"/>
    <mergeCell ref="F7429:G7429"/>
    <mergeCell ref="F7430:G7430"/>
    <mergeCell ref="F7431:G7431"/>
    <mergeCell ref="F7432:G7432"/>
    <mergeCell ref="F7433:G7433"/>
    <mergeCell ref="F7434:G7434"/>
    <mergeCell ref="F7399:G7399"/>
    <mergeCell ref="F7400:G7400"/>
    <mergeCell ref="F7401:G7401"/>
    <mergeCell ref="F7402:G7402"/>
    <mergeCell ref="F7403:G7403"/>
    <mergeCell ref="F7404:G7404"/>
    <mergeCell ref="F7405:G7405"/>
    <mergeCell ref="F7406:G7406"/>
    <mergeCell ref="F7407:G7407"/>
    <mergeCell ref="F7408:G7408"/>
    <mergeCell ref="F7409:G7409"/>
    <mergeCell ref="F7410:G7410"/>
    <mergeCell ref="F7411:G7411"/>
    <mergeCell ref="F7412:G7412"/>
    <mergeCell ref="F7413:G7413"/>
    <mergeCell ref="F7414:G7414"/>
    <mergeCell ref="F7415:G7415"/>
    <mergeCell ref="F7382:G7382"/>
    <mergeCell ref="F7383:G7383"/>
    <mergeCell ref="F7384:G7384"/>
    <mergeCell ref="F7385:G7385"/>
    <mergeCell ref="F7386:G7386"/>
    <mergeCell ref="F7387:G7387"/>
    <mergeCell ref="F7388:G7388"/>
    <mergeCell ref="F7389:G7389"/>
    <mergeCell ref="F7390:G7390"/>
    <mergeCell ref="F7391:G7391"/>
    <mergeCell ref="F7392:G7392"/>
    <mergeCell ref="F7393:G7393"/>
    <mergeCell ref="F7394:G7394"/>
    <mergeCell ref="F7395:G7395"/>
    <mergeCell ref="F7396:G7396"/>
    <mergeCell ref="B7397:K7397"/>
    <mergeCell ref="F7398:G7398"/>
    <mergeCell ref="F7363:G7363"/>
    <mergeCell ref="F7364:G7364"/>
    <mergeCell ref="F7365:G7365"/>
    <mergeCell ref="F7366:G7366"/>
    <mergeCell ref="F7367:G7367"/>
    <mergeCell ref="F7368:G7368"/>
    <mergeCell ref="F7369:G7369"/>
    <mergeCell ref="I7371:J7371"/>
    <mergeCell ref="F7373:G7373"/>
    <mergeCell ref="F7374:G7374"/>
    <mergeCell ref="F7375:G7375"/>
    <mergeCell ref="F7376:G7376"/>
    <mergeCell ref="F7377:G7377"/>
    <mergeCell ref="F7378:G7378"/>
    <mergeCell ref="F7379:G7379"/>
    <mergeCell ref="F7380:G7380"/>
    <mergeCell ref="F7381:G7381"/>
    <mergeCell ref="F7346:G7346"/>
    <mergeCell ref="F7347:G7347"/>
    <mergeCell ref="F7348:G7348"/>
    <mergeCell ref="F7349:G7349"/>
    <mergeCell ref="B7350:K7350"/>
    <mergeCell ref="F7351:G7351"/>
    <mergeCell ref="F7352:G7352"/>
    <mergeCell ref="F7353:G7353"/>
    <mergeCell ref="F7354:G7354"/>
    <mergeCell ref="F7355:G7355"/>
    <mergeCell ref="F7356:G7356"/>
    <mergeCell ref="F7357:G7357"/>
    <mergeCell ref="F7358:G7358"/>
    <mergeCell ref="F7359:G7359"/>
    <mergeCell ref="F7360:G7360"/>
    <mergeCell ref="F7361:G7361"/>
    <mergeCell ref="F7362:G7362"/>
    <mergeCell ref="F7329:G7329"/>
    <mergeCell ref="F7330:G7330"/>
    <mergeCell ref="F7331:G7331"/>
    <mergeCell ref="F7332:G7332"/>
    <mergeCell ref="F7333:G7333"/>
    <mergeCell ref="F7334:G7334"/>
    <mergeCell ref="F7335:G7335"/>
    <mergeCell ref="F7336:G7336"/>
    <mergeCell ref="F7337:G7337"/>
    <mergeCell ref="F7338:G7338"/>
    <mergeCell ref="F7339:G7339"/>
    <mergeCell ref="F7340:G7340"/>
    <mergeCell ref="F7341:G7341"/>
    <mergeCell ref="F7342:G7342"/>
    <mergeCell ref="F7343:G7343"/>
    <mergeCell ref="F7344:G7344"/>
    <mergeCell ref="F7345:G7345"/>
    <mergeCell ref="F7310:G7310"/>
    <mergeCell ref="F7311:G7311"/>
    <mergeCell ref="F7312:G7312"/>
    <mergeCell ref="F7313:G7313"/>
    <mergeCell ref="F7314:G7314"/>
    <mergeCell ref="F7315:G7315"/>
    <mergeCell ref="F7316:G7316"/>
    <mergeCell ref="F7317:G7317"/>
    <mergeCell ref="F7318:G7318"/>
    <mergeCell ref="F7319:G7319"/>
    <mergeCell ref="F7320:G7320"/>
    <mergeCell ref="F7321:G7321"/>
    <mergeCell ref="F7322:G7322"/>
    <mergeCell ref="F7323:G7323"/>
    <mergeCell ref="F7324:G7324"/>
    <mergeCell ref="F7325:G7325"/>
    <mergeCell ref="I7327:J7327"/>
    <mergeCell ref="F7293:G7293"/>
    <mergeCell ref="F7294:G7294"/>
    <mergeCell ref="F7295:G7295"/>
    <mergeCell ref="F7296:G7296"/>
    <mergeCell ref="F7297:G7297"/>
    <mergeCell ref="F7298:G7298"/>
    <mergeCell ref="F7299:G7299"/>
    <mergeCell ref="F7300:G7300"/>
    <mergeCell ref="F7301:G7301"/>
    <mergeCell ref="F7302:G7302"/>
    <mergeCell ref="F7303:G7303"/>
    <mergeCell ref="B7304:K7304"/>
    <mergeCell ref="F7305:G7305"/>
    <mergeCell ref="F7306:G7306"/>
    <mergeCell ref="F7307:G7307"/>
    <mergeCell ref="F7308:G7308"/>
    <mergeCell ref="F7309:G7309"/>
    <mergeCell ref="F7274:G7274"/>
    <mergeCell ref="F7275:G7275"/>
    <mergeCell ref="F7276:G7276"/>
    <mergeCell ref="F7277:G7277"/>
    <mergeCell ref="I7279:J7279"/>
    <mergeCell ref="F7281:G7281"/>
    <mergeCell ref="F7282:G7282"/>
    <mergeCell ref="F7283:G7283"/>
    <mergeCell ref="F7284:G7284"/>
    <mergeCell ref="F7285:G7285"/>
    <mergeCell ref="F7286:G7286"/>
    <mergeCell ref="F7287:G7287"/>
    <mergeCell ref="F7288:G7288"/>
    <mergeCell ref="F7289:G7289"/>
    <mergeCell ref="F7290:G7290"/>
    <mergeCell ref="F7291:G7291"/>
    <mergeCell ref="F7292:G7292"/>
    <mergeCell ref="F7257:G7257"/>
    <mergeCell ref="F7258:G7258"/>
    <mergeCell ref="F7259:G7259"/>
    <mergeCell ref="B7260:K7260"/>
    <mergeCell ref="F7261:G7261"/>
    <mergeCell ref="F7262:G7262"/>
    <mergeCell ref="F7263:G7263"/>
    <mergeCell ref="F7264:G7264"/>
    <mergeCell ref="F7265:G7265"/>
    <mergeCell ref="F7266:G7266"/>
    <mergeCell ref="F7267:G7267"/>
    <mergeCell ref="F7268:G7268"/>
    <mergeCell ref="F7269:G7269"/>
    <mergeCell ref="F7270:G7270"/>
    <mergeCell ref="F7271:G7271"/>
    <mergeCell ref="F7272:G7272"/>
    <mergeCell ref="F7273:G7273"/>
    <mergeCell ref="I7239:J7239"/>
    <mergeCell ref="F7241:G7241"/>
    <mergeCell ref="F7242:G7242"/>
    <mergeCell ref="F7243:G7243"/>
    <mergeCell ref="F7244:G7244"/>
    <mergeCell ref="F7245:G7245"/>
    <mergeCell ref="F7246:G7246"/>
    <mergeCell ref="F7247:G7247"/>
    <mergeCell ref="F7248:G7248"/>
    <mergeCell ref="F7249:G7249"/>
    <mergeCell ref="F7250:G7250"/>
    <mergeCell ref="F7251:G7251"/>
    <mergeCell ref="F7252:G7252"/>
    <mergeCell ref="F7253:G7253"/>
    <mergeCell ref="F7254:G7254"/>
    <mergeCell ref="F7255:G7255"/>
    <mergeCell ref="F7256:G7256"/>
    <mergeCell ref="F7221:G7221"/>
    <mergeCell ref="F7222:G7222"/>
    <mergeCell ref="F7223:G7223"/>
    <mergeCell ref="F7224:G7224"/>
    <mergeCell ref="F7225:G7225"/>
    <mergeCell ref="F7226:G7226"/>
    <mergeCell ref="F7227:G7227"/>
    <mergeCell ref="F7228:G7228"/>
    <mergeCell ref="F7229:G7229"/>
    <mergeCell ref="F7230:G7230"/>
    <mergeCell ref="F7231:G7231"/>
    <mergeCell ref="F7232:G7232"/>
    <mergeCell ref="F7233:G7233"/>
    <mergeCell ref="F7234:G7234"/>
    <mergeCell ref="F7235:G7235"/>
    <mergeCell ref="F7236:G7236"/>
    <mergeCell ref="F7237:G7237"/>
    <mergeCell ref="F7204:G7204"/>
    <mergeCell ref="F7205:G7205"/>
    <mergeCell ref="F7206:G7206"/>
    <mergeCell ref="F7207:G7207"/>
    <mergeCell ref="F7208:G7208"/>
    <mergeCell ref="F7209:G7209"/>
    <mergeCell ref="F7210:G7210"/>
    <mergeCell ref="F7211:G7211"/>
    <mergeCell ref="F7212:G7212"/>
    <mergeCell ref="F7213:G7213"/>
    <mergeCell ref="F7214:G7214"/>
    <mergeCell ref="F7215:G7215"/>
    <mergeCell ref="F7216:G7216"/>
    <mergeCell ref="F7217:G7217"/>
    <mergeCell ref="B7218:K7218"/>
    <mergeCell ref="F7219:G7219"/>
    <mergeCell ref="F7220:G7220"/>
    <mergeCell ref="F7183:G7183"/>
    <mergeCell ref="F7184:G7184"/>
    <mergeCell ref="F7185:G7185"/>
    <mergeCell ref="F7186:G7186"/>
    <mergeCell ref="F7187:G7187"/>
    <mergeCell ref="I7189:J7189"/>
    <mergeCell ref="F7191:G7191"/>
    <mergeCell ref="F7192:G7192"/>
    <mergeCell ref="F7193:G7193"/>
    <mergeCell ref="I7195:J7195"/>
    <mergeCell ref="F7197:G7197"/>
    <mergeCell ref="F7198:G7198"/>
    <mergeCell ref="F7199:G7199"/>
    <mergeCell ref="F7200:G7200"/>
    <mergeCell ref="F7201:G7201"/>
    <mergeCell ref="F7202:G7202"/>
    <mergeCell ref="F7203:G7203"/>
    <mergeCell ref="F7162:G7162"/>
    <mergeCell ref="F7163:G7163"/>
    <mergeCell ref="F7164:G7164"/>
    <mergeCell ref="F7165:G7165"/>
    <mergeCell ref="F7166:G7166"/>
    <mergeCell ref="F7167:G7167"/>
    <mergeCell ref="F7168:G7168"/>
    <mergeCell ref="F7169:G7169"/>
    <mergeCell ref="I7171:J7171"/>
    <mergeCell ref="F7173:G7173"/>
    <mergeCell ref="F7174:G7174"/>
    <mergeCell ref="F7175:G7175"/>
    <mergeCell ref="F7176:G7176"/>
    <mergeCell ref="F7177:G7177"/>
    <mergeCell ref="F7178:G7178"/>
    <mergeCell ref="I7180:J7180"/>
    <mergeCell ref="F7182:G7182"/>
    <mergeCell ref="F7141:G7141"/>
    <mergeCell ref="F7142:G7142"/>
    <mergeCell ref="F7143:G7143"/>
    <mergeCell ref="F7144:G7144"/>
    <mergeCell ref="F7145:G7145"/>
    <mergeCell ref="F7146:G7146"/>
    <mergeCell ref="F7147:G7147"/>
    <mergeCell ref="F7148:G7148"/>
    <mergeCell ref="I7150:J7150"/>
    <mergeCell ref="F7152:G7152"/>
    <mergeCell ref="F7153:G7153"/>
    <mergeCell ref="F7154:G7154"/>
    <mergeCell ref="F7155:G7155"/>
    <mergeCell ref="F7156:G7156"/>
    <mergeCell ref="I7158:J7158"/>
    <mergeCell ref="F7160:G7160"/>
    <mergeCell ref="F7161:G7161"/>
    <mergeCell ref="F7120:G7120"/>
    <mergeCell ref="F7121:G7121"/>
    <mergeCell ref="F7122:G7122"/>
    <mergeCell ref="F7123:G7123"/>
    <mergeCell ref="F7124:G7124"/>
    <mergeCell ref="F7125:G7125"/>
    <mergeCell ref="F7126:G7126"/>
    <mergeCell ref="I7128:J7128"/>
    <mergeCell ref="F7130:G7130"/>
    <mergeCell ref="F7131:G7131"/>
    <mergeCell ref="F7132:G7132"/>
    <mergeCell ref="F7133:G7133"/>
    <mergeCell ref="F7134:G7134"/>
    <mergeCell ref="F7135:G7135"/>
    <mergeCell ref="I7137:J7137"/>
    <mergeCell ref="F7139:G7139"/>
    <mergeCell ref="F7140:G7140"/>
    <mergeCell ref="F7103:G7103"/>
    <mergeCell ref="F7104:G7104"/>
    <mergeCell ref="F7105:G7105"/>
    <mergeCell ref="F7106:G7106"/>
    <mergeCell ref="F7107:G7107"/>
    <mergeCell ref="F7108:G7108"/>
    <mergeCell ref="F7109:G7109"/>
    <mergeCell ref="F7110:G7110"/>
    <mergeCell ref="F7111:G7111"/>
    <mergeCell ref="F7112:G7112"/>
    <mergeCell ref="F7113:G7113"/>
    <mergeCell ref="F7114:G7114"/>
    <mergeCell ref="F7115:G7115"/>
    <mergeCell ref="F7116:G7116"/>
    <mergeCell ref="F7117:G7117"/>
    <mergeCell ref="F7118:G7118"/>
    <mergeCell ref="F7119:G7119"/>
    <mergeCell ref="F7086:G7086"/>
    <mergeCell ref="F7087:G7087"/>
    <mergeCell ref="F7088:G7088"/>
    <mergeCell ref="F7089:G7089"/>
    <mergeCell ref="F7090:G7090"/>
    <mergeCell ref="F7091:G7091"/>
    <mergeCell ref="B7092:K7092"/>
    <mergeCell ref="F7093:G7093"/>
    <mergeCell ref="F7094:G7094"/>
    <mergeCell ref="F7095:G7095"/>
    <mergeCell ref="F7096:G7096"/>
    <mergeCell ref="F7097:G7097"/>
    <mergeCell ref="F7098:G7098"/>
    <mergeCell ref="F7099:G7099"/>
    <mergeCell ref="F7100:G7100"/>
    <mergeCell ref="F7101:G7101"/>
    <mergeCell ref="F7102:G7102"/>
    <mergeCell ref="F7067:G7067"/>
    <mergeCell ref="F7068:G7068"/>
    <mergeCell ref="F7069:G7069"/>
    <mergeCell ref="F7070:G7070"/>
    <mergeCell ref="F7071:G7071"/>
    <mergeCell ref="F7072:G7072"/>
    <mergeCell ref="F7073:G7073"/>
    <mergeCell ref="F7074:G7074"/>
    <mergeCell ref="F7075:G7075"/>
    <mergeCell ref="F7076:G7076"/>
    <mergeCell ref="F7077:G7077"/>
    <mergeCell ref="F7078:G7078"/>
    <mergeCell ref="F7079:G7079"/>
    <mergeCell ref="F7080:G7080"/>
    <mergeCell ref="F7081:G7081"/>
    <mergeCell ref="F7082:G7082"/>
    <mergeCell ref="I7084:J7084"/>
    <mergeCell ref="F7050:G7050"/>
    <mergeCell ref="F7051:G7051"/>
    <mergeCell ref="F7052:G7052"/>
    <mergeCell ref="F7053:G7053"/>
    <mergeCell ref="F7054:G7054"/>
    <mergeCell ref="F7055:G7055"/>
    <mergeCell ref="F7056:G7056"/>
    <mergeCell ref="F7057:G7057"/>
    <mergeCell ref="F7058:G7058"/>
    <mergeCell ref="F7059:G7059"/>
    <mergeCell ref="F7060:G7060"/>
    <mergeCell ref="F7061:G7061"/>
    <mergeCell ref="F7062:G7062"/>
    <mergeCell ref="F7063:G7063"/>
    <mergeCell ref="F7064:G7064"/>
    <mergeCell ref="F7065:G7065"/>
    <mergeCell ref="F7066:G7066"/>
    <mergeCell ref="F7031:G7031"/>
    <mergeCell ref="F7032:G7032"/>
    <mergeCell ref="F7033:G7033"/>
    <mergeCell ref="F7034:G7034"/>
    <mergeCell ref="F7035:G7035"/>
    <mergeCell ref="F7036:G7036"/>
    <mergeCell ref="F7037:G7037"/>
    <mergeCell ref="F7038:G7038"/>
    <mergeCell ref="I7040:J7040"/>
    <mergeCell ref="F7042:G7042"/>
    <mergeCell ref="F7043:G7043"/>
    <mergeCell ref="F7044:G7044"/>
    <mergeCell ref="F7045:G7045"/>
    <mergeCell ref="F7046:G7046"/>
    <mergeCell ref="F7047:G7047"/>
    <mergeCell ref="B7048:K7048"/>
    <mergeCell ref="F7049:G7049"/>
    <mergeCell ref="B7014:K7014"/>
    <mergeCell ref="F7015:G7015"/>
    <mergeCell ref="F7016:G7016"/>
    <mergeCell ref="F7017:G7017"/>
    <mergeCell ref="F7018:G7018"/>
    <mergeCell ref="F7019:G7019"/>
    <mergeCell ref="F7020:G7020"/>
    <mergeCell ref="F7021:G7021"/>
    <mergeCell ref="F7022:G7022"/>
    <mergeCell ref="F7023:G7023"/>
    <mergeCell ref="F7024:G7024"/>
    <mergeCell ref="F7025:G7025"/>
    <mergeCell ref="F7026:G7026"/>
    <mergeCell ref="F7027:G7027"/>
    <mergeCell ref="F7028:G7028"/>
    <mergeCell ref="F7029:G7029"/>
    <mergeCell ref="F7030:G7030"/>
    <mergeCell ref="F6995:G6995"/>
    <mergeCell ref="F6996:G6996"/>
    <mergeCell ref="F6997:G6997"/>
    <mergeCell ref="F6998:G6998"/>
    <mergeCell ref="F6999:G6999"/>
    <mergeCell ref="F7000:G7000"/>
    <mergeCell ref="F7001:G7001"/>
    <mergeCell ref="I7003:J7003"/>
    <mergeCell ref="F7005:G7005"/>
    <mergeCell ref="F7006:G7006"/>
    <mergeCell ref="F7007:G7007"/>
    <mergeCell ref="F7008:G7008"/>
    <mergeCell ref="F7009:G7009"/>
    <mergeCell ref="F7010:G7010"/>
    <mergeCell ref="F7011:G7011"/>
    <mergeCell ref="F7012:G7012"/>
    <mergeCell ref="F7013:G7013"/>
    <mergeCell ref="F6978:G6978"/>
    <mergeCell ref="F6979:G6979"/>
    <mergeCell ref="F6980:G6980"/>
    <mergeCell ref="F6981:G6981"/>
    <mergeCell ref="F6982:G6982"/>
    <mergeCell ref="F6983:G6983"/>
    <mergeCell ref="F6984:G6984"/>
    <mergeCell ref="F6985:G6985"/>
    <mergeCell ref="F6986:G6986"/>
    <mergeCell ref="F6987:G6987"/>
    <mergeCell ref="F6988:G6988"/>
    <mergeCell ref="F6989:G6989"/>
    <mergeCell ref="F6990:G6990"/>
    <mergeCell ref="F6991:G6991"/>
    <mergeCell ref="F6992:G6992"/>
    <mergeCell ref="F6993:G6993"/>
    <mergeCell ref="F6994:G6994"/>
    <mergeCell ref="F6961:G6961"/>
    <mergeCell ref="F6962:G6962"/>
    <mergeCell ref="F6963:G6963"/>
    <mergeCell ref="F6964:G6964"/>
    <mergeCell ref="F6965:G6965"/>
    <mergeCell ref="F6966:G6966"/>
    <mergeCell ref="F6967:G6967"/>
    <mergeCell ref="F6968:G6968"/>
    <mergeCell ref="F6969:G6969"/>
    <mergeCell ref="F6970:G6970"/>
    <mergeCell ref="F6971:G6971"/>
    <mergeCell ref="F6972:G6972"/>
    <mergeCell ref="F6973:G6973"/>
    <mergeCell ref="F6974:G6974"/>
    <mergeCell ref="F6975:G6975"/>
    <mergeCell ref="F6976:G6976"/>
    <mergeCell ref="F6977:G6977"/>
    <mergeCell ref="F6942:G6942"/>
    <mergeCell ref="F6943:G6943"/>
    <mergeCell ref="F6944:G6944"/>
    <mergeCell ref="F6945:G6945"/>
    <mergeCell ref="F6946:G6946"/>
    <mergeCell ref="I6948:J6948"/>
    <mergeCell ref="F6950:G6950"/>
    <mergeCell ref="F6951:G6951"/>
    <mergeCell ref="F6952:G6952"/>
    <mergeCell ref="F6953:G6953"/>
    <mergeCell ref="F6954:G6954"/>
    <mergeCell ref="B6955:K6955"/>
    <mergeCell ref="F6956:G6956"/>
    <mergeCell ref="F6957:G6957"/>
    <mergeCell ref="F6958:G6958"/>
    <mergeCell ref="F6959:G6959"/>
    <mergeCell ref="F6960:G6960"/>
    <mergeCell ref="F6925:G6925"/>
    <mergeCell ref="F6926:G6926"/>
    <mergeCell ref="F6927:G6927"/>
    <mergeCell ref="F6928:G6928"/>
    <mergeCell ref="F6929:G6929"/>
    <mergeCell ref="F6930:G6930"/>
    <mergeCell ref="F6931:G6931"/>
    <mergeCell ref="F6932:G6932"/>
    <mergeCell ref="F6933:G6933"/>
    <mergeCell ref="F6934:G6934"/>
    <mergeCell ref="F6935:G6935"/>
    <mergeCell ref="F6936:G6936"/>
    <mergeCell ref="F6937:G6937"/>
    <mergeCell ref="F6938:G6938"/>
    <mergeCell ref="F6939:G6939"/>
    <mergeCell ref="F6940:G6940"/>
    <mergeCell ref="F6941:G6941"/>
    <mergeCell ref="F6908:G6908"/>
    <mergeCell ref="F6909:G6909"/>
    <mergeCell ref="F6910:G6910"/>
    <mergeCell ref="F6911:G6911"/>
    <mergeCell ref="F6912:G6912"/>
    <mergeCell ref="F6913:G6913"/>
    <mergeCell ref="F6914:G6914"/>
    <mergeCell ref="F6915:G6915"/>
    <mergeCell ref="F6916:G6916"/>
    <mergeCell ref="F6917:G6917"/>
    <mergeCell ref="F6918:G6918"/>
    <mergeCell ref="F6919:G6919"/>
    <mergeCell ref="F6920:G6920"/>
    <mergeCell ref="F6921:G6921"/>
    <mergeCell ref="F6922:G6922"/>
    <mergeCell ref="F6923:G6923"/>
    <mergeCell ref="F6924:G6924"/>
    <mergeCell ref="F6889:G6889"/>
    <mergeCell ref="F6890:G6890"/>
    <mergeCell ref="F6891:G6891"/>
    <mergeCell ref="I6893:J6893"/>
    <mergeCell ref="F6895:G6895"/>
    <mergeCell ref="F6896:G6896"/>
    <mergeCell ref="F6897:G6897"/>
    <mergeCell ref="F6898:G6898"/>
    <mergeCell ref="F6899:G6899"/>
    <mergeCell ref="B6900:K6900"/>
    <mergeCell ref="F6901:G6901"/>
    <mergeCell ref="F6902:G6902"/>
    <mergeCell ref="F6903:G6903"/>
    <mergeCell ref="F6904:G6904"/>
    <mergeCell ref="F6905:G6905"/>
    <mergeCell ref="F6906:G6906"/>
    <mergeCell ref="F6907:G6907"/>
    <mergeCell ref="F6872:G6872"/>
    <mergeCell ref="F6873:G6873"/>
    <mergeCell ref="F6874:G6874"/>
    <mergeCell ref="F6875:G6875"/>
    <mergeCell ref="F6876:G6876"/>
    <mergeCell ref="F6877:G6877"/>
    <mergeCell ref="F6878:G6878"/>
    <mergeCell ref="F6879:G6879"/>
    <mergeCell ref="F6880:G6880"/>
    <mergeCell ref="F6881:G6881"/>
    <mergeCell ref="F6882:G6882"/>
    <mergeCell ref="F6883:G6883"/>
    <mergeCell ref="F6884:G6884"/>
    <mergeCell ref="F6885:G6885"/>
    <mergeCell ref="F6886:G6886"/>
    <mergeCell ref="F6887:G6887"/>
    <mergeCell ref="F6888:G6888"/>
    <mergeCell ref="F6853:G6853"/>
    <mergeCell ref="F6854:G6854"/>
    <mergeCell ref="I6856:J6856"/>
    <mergeCell ref="F6858:G6858"/>
    <mergeCell ref="F6859:G6859"/>
    <mergeCell ref="F6860:G6860"/>
    <mergeCell ref="F6861:G6861"/>
    <mergeCell ref="F6862:G6862"/>
    <mergeCell ref="F6863:G6863"/>
    <mergeCell ref="F6864:G6864"/>
    <mergeCell ref="F6865:G6865"/>
    <mergeCell ref="F6866:G6866"/>
    <mergeCell ref="B6867:K6867"/>
    <mergeCell ref="F6868:G6868"/>
    <mergeCell ref="F6869:G6869"/>
    <mergeCell ref="F6870:G6870"/>
    <mergeCell ref="F6871:G6871"/>
    <mergeCell ref="F6836:G6836"/>
    <mergeCell ref="F6837:G6837"/>
    <mergeCell ref="F6838:G6838"/>
    <mergeCell ref="F6839:G6839"/>
    <mergeCell ref="F6840:G6840"/>
    <mergeCell ref="F6841:G6841"/>
    <mergeCell ref="F6842:G6842"/>
    <mergeCell ref="F6843:G6843"/>
    <mergeCell ref="F6844:G6844"/>
    <mergeCell ref="F6845:G6845"/>
    <mergeCell ref="F6846:G6846"/>
    <mergeCell ref="F6847:G6847"/>
    <mergeCell ref="F6848:G6848"/>
    <mergeCell ref="F6849:G6849"/>
    <mergeCell ref="F6850:G6850"/>
    <mergeCell ref="F6851:G6851"/>
    <mergeCell ref="F6852:G6852"/>
    <mergeCell ref="F6819:G6819"/>
    <mergeCell ref="B6820:K6820"/>
    <mergeCell ref="F6821:G6821"/>
    <mergeCell ref="F6822:G6822"/>
    <mergeCell ref="F6823:G6823"/>
    <mergeCell ref="F6824:G6824"/>
    <mergeCell ref="F6825:G6825"/>
    <mergeCell ref="F6826:G6826"/>
    <mergeCell ref="F6827:G6827"/>
    <mergeCell ref="F6828:G6828"/>
    <mergeCell ref="F6829:G6829"/>
    <mergeCell ref="F6830:G6830"/>
    <mergeCell ref="F6831:G6831"/>
    <mergeCell ref="F6832:G6832"/>
    <mergeCell ref="F6833:G6833"/>
    <mergeCell ref="F6834:G6834"/>
    <mergeCell ref="F6835:G6835"/>
    <mergeCell ref="F6798:G6798"/>
    <mergeCell ref="F6799:G6799"/>
    <mergeCell ref="F6800:G6800"/>
    <mergeCell ref="I6802:J6802"/>
    <mergeCell ref="F6804:G6804"/>
    <mergeCell ref="F6805:G6805"/>
    <mergeCell ref="F6806:G6806"/>
    <mergeCell ref="F6807:G6807"/>
    <mergeCell ref="F6808:G6808"/>
    <mergeCell ref="I6810:J6810"/>
    <mergeCell ref="F6812:G6812"/>
    <mergeCell ref="F6813:G6813"/>
    <mergeCell ref="F6814:G6814"/>
    <mergeCell ref="F6815:G6815"/>
    <mergeCell ref="F6816:G6816"/>
    <mergeCell ref="F6817:G6817"/>
    <mergeCell ref="F6818:G6818"/>
    <mergeCell ref="F6773:G6773"/>
    <mergeCell ref="F6774:G6774"/>
    <mergeCell ref="I6776:J6776"/>
    <mergeCell ref="F6778:G6778"/>
    <mergeCell ref="F6779:G6779"/>
    <mergeCell ref="F6780:G6780"/>
    <mergeCell ref="I6782:J6782"/>
    <mergeCell ref="F6784:G6784"/>
    <mergeCell ref="F6785:G6785"/>
    <mergeCell ref="F6786:G6786"/>
    <mergeCell ref="I6788:J6788"/>
    <mergeCell ref="F6790:G6790"/>
    <mergeCell ref="F6791:G6791"/>
    <mergeCell ref="F6792:G6792"/>
    <mergeCell ref="I6794:J6794"/>
    <mergeCell ref="F6796:G6796"/>
    <mergeCell ref="F6797:G6797"/>
    <mergeCell ref="F6748:G6748"/>
    <mergeCell ref="F6749:G6749"/>
    <mergeCell ref="F6750:G6750"/>
    <mergeCell ref="I6752:J6752"/>
    <mergeCell ref="F6754:G6754"/>
    <mergeCell ref="F6755:G6755"/>
    <mergeCell ref="F6756:G6756"/>
    <mergeCell ref="I6758:J6758"/>
    <mergeCell ref="F6760:G6760"/>
    <mergeCell ref="F6761:G6761"/>
    <mergeCell ref="F6762:G6762"/>
    <mergeCell ref="I6764:J6764"/>
    <mergeCell ref="F6766:G6766"/>
    <mergeCell ref="F6767:G6767"/>
    <mergeCell ref="F6768:G6768"/>
    <mergeCell ref="I6770:J6770"/>
    <mergeCell ref="F6772:G6772"/>
    <mergeCell ref="I6722:J6722"/>
    <mergeCell ref="F6724:G6724"/>
    <mergeCell ref="F6725:G6725"/>
    <mergeCell ref="F6726:G6726"/>
    <mergeCell ref="I6728:J6728"/>
    <mergeCell ref="F6730:G6730"/>
    <mergeCell ref="F6731:G6731"/>
    <mergeCell ref="F6732:G6732"/>
    <mergeCell ref="I6734:J6734"/>
    <mergeCell ref="F6736:G6736"/>
    <mergeCell ref="F6737:G6737"/>
    <mergeCell ref="F6738:G6738"/>
    <mergeCell ref="I6740:J6740"/>
    <mergeCell ref="F6742:G6742"/>
    <mergeCell ref="F6743:G6743"/>
    <mergeCell ref="F6744:G6744"/>
    <mergeCell ref="I6746:J6746"/>
    <mergeCell ref="F6696:G6696"/>
    <mergeCell ref="I6698:J6698"/>
    <mergeCell ref="F6700:G6700"/>
    <mergeCell ref="F6701:G6701"/>
    <mergeCell ref="F6702:G6702"/>
    <mergeCell ref="I6704:J6704"/>
    <mergeCell ref="F6706:G6706"/>
    <mergeCell ref="F6707:G6707"/>
    <mergeCell ref="F6708:G6708"/>
    <mergeCell ref="I6710:J6710"/>
    <mergeCell ref="F6712:G6712"/>
    <mergeCell ref="F6713:G6713"/>
    <mergeCell ref="F6714:G6714"/>
    <mergeCell ref="I6716:J6716"/>
    <mergeCell ref="F6718:G6718"/>
    <mergeCell ref="F6719:G6719"/>
    <mergeCell ref="F6720:G6720"/>
    <mergeCell ref="F6671:G6671"/>
    <mergeCell ref="F6672:G6672"/>
    <mergeCell ref="I6674:J6674"/>
    <mergeCell ref="F6676:G6676"/>
    <mergeCell ref="F6677:G6677"/>
    <mergeCell ref="F6678:G6678"/>
    <mergeCell ref="I6680:J6680"/>
    <mergeCell ref="F6682:G6682"/>
    <mergeCell ref="F6683:G6683"/>
    <mergeCell ref="F6684:G6684"/>
    <mergeCell ref="I6686:J6686"/>
    <mergeCell ref="F6688:G6688"/>
    <mergeCell ref="F6689:G6689"/>
    <mergeCell ref="F6690:G6690"/>
    <mergeCell ref="I6692:J6692"/>
    <mergeCell ref="F6694:G6694"/>
    <mergeCell ref="F6695:G6695"/>
    <mergeCell ref="F6646:G6646"/>
    <mergeCell ref="F6647:G6647"/>
    <mergeCell ref="F6648:G6648"/>
    <mergeCell ref="I6650:J6650"/>
    <mergeCell ref="F6652:G6652"/>
    <mergeCell ref="F6653:G6653"/>
    <mergeCell ref="F6654:G6654"/>
    <mergeCell ref="I6656:J6656"/>
    <mergeCell ref="F6658:G6658"/>
    <mergeCell ref="F6659:G6659"/>
    <mergeCell ref="F6660:G6660"/>
    <mergeCell ref="I6662:J6662"/>
    <mergeCell ref="F6664:G6664"/>
    <mergeCell ref="F6665:G6665"/>
    <mergeCell ref="F6666:G6666"/>
    <mergeCell ref="I6668:J6668"/>
    <mergeCell ref="F6670:G6670"/>
    <mergeCell ref="I6620:J6620"/>
    <mergeCell ref="F6622:G6622"/>
    <mergeCell ref="F6623:G6623"/>
    <mergeCell ref="F6624:G6624"/>
    <mergeCell ref="I6626:J6626"/>
    <mergeCell ref="F6628:G6628"/>
    <mergeCell ref="F6629:G6629"/>
    <mergeCell ref="F6630:G6630"/>
    <mergeCell ref="I6632:J6632"/>
    <mergeCell ref="F6634:G6634"/>
    <mergeCell ref="F6635:G6635"/>
    <mergeCell ref="F6636:G6636"/>
    <mergeCell ref="I6638:J6638"/>
    <mergeCell ref="F6640:G6640"/>
    <mergeCell ref="F6641:G6641"/>
    <mergeCell ref="F6642:G6642"/>
    <mergeCell ref="I6644:J6644"/>
    <mergeCell ref="F6596:G6596"/>
    <mergeCell ref="F6597:G6597"/>
    <mergeCell ref="F6598:G6598"/>
    <mergeCell ref="F6599:G6599"/>
    <mergeCell ref="F6600:G6600"/>
    <mergeCell ref="I6602:J6602"/>
    <mergeCell ref="F6604:G6604"/>
    <mergeCell ref="F6605:G6605"/>
    <mergeCell ref="F6606:G6606"/>
    <mergeCell ref="I6608:J6608"/>
    <mergeCell ref="F6610:G6610"/>
    <mergeCell ref="F6611:G6611"/>
    <mergeCell ref="F6612:G6612"/>
    <mergeCell ref="I6614:J6614"/>
    <mergeCell ref="F6616:G6616"/>
    <mergeCell ref="F6617:G6617"/>
    <mergeCell ref="F6618:G6618"/>
    <mergeCell ref="F6573:G6573"/>
    <mergeCell ref="F6574:G6574"/>
    <mergeCell ref="F6575:G6575"/>
    <mergeCell ref="F6576:G6576"/>
    <mergeCell ref="I6578:J6578"/>
    <mergeCell ref="F6580:G6580"/>
    <mergeCell ref="F6581:G6581"/>
    <mergeCell ref="F6582:G6582"/>
    <mergeCell ref="F6583:G6583"/>
    <mergeCell ref="F6584:G6584"/>
    <mergeCell ref="I6586:J6586"/>
    <mergeCell ref="F6588:G6588"/>
    <mergeCell ref="F6589:G6589"/>
    <mergeCell ref="F6590:G6590"/>
    <mergeCell ref="F6591:G6591"/>
    <mergeCell ref="F6592:G6592"/>
    <mergeCell ref="I6594:J6594"/>
    <mergeCell ref="F6550:G6550"/>
    <mergeCell ref="F6551:G6551"/>
    <mergeCell ref="F6552:G6552"/>
    <mergeCell ref="F6553:G6553"/>
    <mergeCell ref="I6555:J6555"/>
    <mergeCell ref="F6557:G6557"/>
    <mergeCell ref="F6558:G6558"/>
    <mergeCell ref="F6559:G6559"/>
    <mergeCell ref="F6560:G6560"/>
    <mergeCell ref="F6561:G6561"/>
    <mergeCell ref="I6563:J6563"/>
    <mergeCell ref="F6565:G6565"/>
    <mergeCell ref="F6566:G6566"/>
    <mergeCell ref="F6567:G6567"/>
    <mergeCell ref="F6568:G6568"/>
    <mergeCell ref="I6570:J6570"/>
    <mergeCell ref="F6572:G6572"/>
    <mergeCell ref="F6527:G6527"/>
    <mergeCell ref="F6528:G6528"/>
    <mergeCell ref="F6529:G6529"/>
    <mergeCell ref="I6531:J6531"/>
    <mergeCell ref="F6533:G6533"/>
    <mergeCell ref="F6534:G6534"/>
    <mergeCell ref="F6535:G6535"/>
    <mergeCell ref="F6536:G6536"/>
    <mergeCell ref="F6537:G6537"/>
    <mergeCell ref="I6539:J6539"/>
    <mergeCell ref="F6541:G6541"/>
    <mergeCell ref="F6542:G6542"/>
    <mergeCell ref="F6543:G6543"/>
    <mergeCell ref="F6544:G6544"/>
    <mergeCell ref="F6545:G6545"/>
    <mergeCell ref="I6547:J6547"/>
    <mergeCell ref="F6549:G6549"/>
    <mergeCell ref="F6506:G6506"/>
    <mergeCell ref="F6507:G6507"/>
    <mergeCell ref="F6508:G6508"/>
    <mergeCell ref="I6510:J6510"/>
    <mergeCell ref="F6512:G6512"/>
    <mergeCell ref="F6513:G6513"/>
    <mergeCell ref="F6514:G6514"/>
    <mergeCell ref="F6515:G6515"/>
    <mergeCell ref="F6516:G6516"/>
    <mergeCell ref="F6517:G6517"/>
    <mergeCell ref="F6518:G6518"/>
    <mergeCell ref="F6519:G6519"/>
    <mergeCell ref="F6520:G6520"/>
    <mergeCell ref="I6522:J6522"/>
    <mergeCell ref="F6524:G6524"/>
    <mergeCell ref="F6525:G6525"/>
    <mergeCell ref="F6526:G6526"/>
    <mergeCell ref="F6485:G6485"/>
    <mergeCell ref="F6486:G6486"/>
    <mergeCell ref="I6488:J6488"/>
    <mergeCell ref="F6490:G6490"/>
    <mergeCell ref="F6491:G6491"/>
    <mergeCell ref="F6492:G6492"/>
    <mergeCell ref="F6493:G6493"/>
    <mergeCell ref="F6494:G6494"/>
    <mergeCell ref="F6495:G6495"/>
    <mergeCell ref="F6496:G6496"/>
    <mergeCell ref="I6498:J6498"/>
    <mergeCell ref="F6500:G6500"/>
    <mergeCell ref="F6501:G6501"/>
    <mergeCell ref="F6502:G6502"/>
    <mergeCell ref="F6503:G6503"/>
    <mergeCell ref="F6504:G6504"/>
    <mergeCell ref="F6505:G6505"/>
    <mergeCell ref="I6461:J6461"/>
    <mergeCell ref="F6463:G6463"/>
    <mergeCell ref="F6464:G6464"/>
    <mergeCell ref="F6465:G6465"/>
    <mergeCell ref="I6467:J6467"/>
    <mergeCell ref="F6469:G6469"/>
    <mergeCell ref="F6470:G6470"/>
    <mergeCell ref="F6471:G6471"/>
    <mergeCell ref="I6473:J6473"/>
    <mergeCell ref="F6475:G6475"/>
    <mergeCell ref="F6476:G6476"/>
    <mergeCell ref="F6477:G6477"/>
    <mergeCell ref="I6479:J6479"/>
    <mergeCell ref="F6481:G6481"/>
    <mergeCell ref="F6482:G6482"/>
    <mergeCell ref="F6483:G6483"/>
    <mergeCell ref="F6484:G6484"/>
    <mergeCell ref="F6437:G6437"/>
    <mergeCell ref="I6439:J6439"/>
    <mergeCell ref="F6441:G6441"/>
    <mergeCell ref="F6442:G6442"/>
    <mergeCell ref="F6443:G6443"/>
    <mergeCell ref="F6444:G6444"/>
    <mergeCell ref="I6446:J6446"/>
    <mergeCell ref="F6448:G6448"/>
    <mergeCell ref="F6449:G6449"/>
    <mergeCell ref="F6450:G6450"/>
    <mergeCell ref="F6451:G6451"/>
    <mergeCell ref="F6452:G6452"/>
    <mergeCell ref="F6453:G6453"/>
    <mergeCell ref="I6455:J6455"/>
    <mergeCell ref="F6457:G6457"/>
    <mergeCell ref="F6458:G6458"/>
    <mergeCell ref="F6459:G6459"/>
    <mergeCell ref="F6412:G6412"/>
    <mergeCell ref="F6413:G6413"/>
    <mergeCell ref="I6415:J6415"/>
    <mergeCell ref="F6417:G6417"/>
    <mergeCell ref="F6418:G6418"/>
    <mergeCell ref="F6419:G6419"/>
    <mergeCell ref="I6421:J6421"/>
    <mergeCell ref="F6423:G6423"/>
    <mergeCell ref="F6424:G6424"/>
    <mergeCell ref="F6425:G6425"/>
    <mergeCell ref="I6427:J6427"/>
    <mergeCell ref="F6429:G6429"/>
    <mergeCell ref="F6430:G6430"/>
    <mergeCell ref="F6431:G6431"/>
    <mergeCell ref="I6433:J6433"/>
    <mergeCell ref="F6435:G6435"/>
    <mergeCell ref="F6436:G6436"/>
    <mergeCell ref="F6391:G6391"/>
    <mergeCell ref="F6392:G6392"/>
    <mergeCell ref="F6393:G6393"/>
    <mergeCell ref="F6394:G6394"/>
    <mergeCell ref="F6395:G6395"/>
    <mergeCell ref="I6397:J6397"/>
    <mergeCell ref="F6399:G6399"/>
    <mergeCell ref="F6400:G6400"/>
    <mergeCell ref="F6401:G6401"/>
    <mergeCell ref="F6402:G6402"/>
    <mergeCell ref="F6403:G6403"/>
    <mergeCell ref="I6405:J6405"/>
    <mergeCell ref="F6407:G6407"/>
    <mergeCell ref="F6408:G6408"/>
    <mergeCell ref="F6409:G6409"/>
    <mergeCell ref="F6410:G6410"/>
    <mergeCell ref="F6411:G6411"/>
    <mergeCell ref="I6371:J6371"/>
    <mergeCell ref="F6373:G6373"/>
    <mergeCell ref="F6374:G6374"/>
    <mergeCell ref="F6375:G6375"/>
    <mergeCell ref="F6376:G6376"/>
    <mergeCell ref="F6377:G6377"/>
    <mergeCell ref="F6378:G6378"/>
    <mergeCell ref="F6379:G6379"/>
    <mergeCell ref="F6380:G6380"/>
    <mergeCell ref="F6381:G6381"/>
    <mergeCell ref="F6382:G6382"/>
    <mergeCell ref="I6384:J6384"/>
    <mergeCell ref="F6386:G6386"/>
    <mergeCell ref="F6387:G6387"/>
    <mergeCell ref="F6388:G6388"/>
    <mergeCell ref="F6389:G6389"/>
    <mergeCell ref="F6390:G6390"/>
    <mergeCell ref="F6347:G6347"/>
    <mergeCell ref="F6348:G6348"/>
    <mergeCell ref="F6349:G6349"/>
    <mergeCell ref="I6351:J6351"/>
    <mergeCell ref="F6353:G6353"/>
    <mergeCell ref="F6354:G6354"/>
    <mergeCell ref="F6355:G6355"/>
    <mergeCell ref="F6356:G6356"/>
    <mergeCell ref="I6358:J6358"/>
    <mergeCell ref="F6360:G6360"/>
    <mergeCell ref="F6361:G6361"/>
    <mergeCell ref="F6362:G6362"/>
    <mergeCell ref="F6363:G6363"/>
    <mergeCell ref="I6365:J6365"/>
    <mergeCell ref="F6367:G6367"/>
    <mergeCell ref="F6368:G6368"/>
    <mergeCell ref="F6369:G6369"/>
    <mergeCell ref="F6324:G6324"/>
    <mergeCell ref="I6326:J6326"/>
    <mergeCell ref="F6328:G6328"/>
    <mergeCell ref="F6329:G6329"/>
    <mergeCell ref="F6330:G6330"/>
    <mergeCell ref="F6331:G6331"/>
    <mergeCell ref="F6332:G6332"/>
    <mergeCell ref="F6333:G6333"/>
    <mergeCell ref="F6334:G6334"/>
    <mergeCell ref="F6335:G6335"/>
    <mergeCell ref="I6337:J6337"/>
    <mergeCell ref="F6339:G6339"/>
    <mergeCell ref="F6340:G6340"/>
    <mergeCell ref="F6341:G6341"/>
    <mergeCell ref="F6342:G6342"/>
    <mergeCell ref="I6344:J6344"/>
    <mergeCell ref="F6346:G6346"/>
    <mergeCell ref="F6303:G6303"/>
    <mergeCell ref="F6304:G6304"/>
    <mergeCell ref="F6305:G6305"/>
    <mergeCell ref="F6306:G6306"/>
    <mergeCell ref="F6307:G6307"/>
    <mergeCell ref="I6309:J6309"/>
    <mergeCell ref="F6311:G6311"/>
    <mergeCell ref="F6312:G6312"/>
    <mergeCell ref="F6313:G6313"/>
    <mergeCell ref="F6314:G6314"/>
    <mergeCell ref="F6315:G6315"/>
    <mergeCell ref="I6317:J6317"/>
    <mergeCell ref="F6319:G6319"/>
    <mergeCell ref="F6320:G6320"/>
    <mergeCell ref="F6321:G6321"/>
    <mergeCell ref="F6322:G6322"/>
    <mergeCell ref="F6323:G6323"/>
    <mergeCell ref="F6278:G6278"/>
    <mergeCell ref="F6279:G6279"/>
    <mergeCell ref="F6280:G6280"/>
    <mergeCell ref="I6282:J6282"/>
    <mergeCell ref="F6284:G6284"/>
    <mergeCell ref="F6285:G6285"/>
    <mergeCell ref="F6286:G6286"/>
    <mergeCell ref="I6288:J6288"/>
    <mergeCell ref="F6290:G6290"/>
    <mergeCell ref="F6291:G6291"/>
    <mergeCell ref="F6292:G6292"/>
    <mergeCell ref="I6294:J6294"/>
    <mergeCell ref="F6296:G6296"/>
    <mergeCell ref="F6297:G6297"/>
    <mergeCell ref="F6298:G6298"/>
    <mergeCell ref="I6300:J6300"/>
    <mergeCell ref="F6302:G6302"/>
    <mergeCell ref="I6254:J6254"/>
    <mergeCell ref="F6256:G6256"/>
    <mergeCell ref="F6257:G6257"/>
    <mergeCell ref="F6258:G6258"/>
    <mergeCell ref="I6260:J6260"/>
    <mergeCell ref="F6262:G6262"/>
    <mergeCell ref="F6263:G6263"/>
    <mergeCell ref="F6264:G6264"/>
    <mergeCell ref="F6265:G6265"/>
    <mergeCell ref="I6267:J6267"/>
    <mergeCell ref="F6269:G6269"/>
    <mergeCell ref="F6270:G6270"/>
    <mergeCell ref="F6271:G6271"/>
    <mergeCell ref="F6272:G6272"/>
    <mergeCell ref="F6273:G6273"/>
    <mergeCell ref="F6274:G6274"/>
    <mergeCell ref="I6276:J6276"/>
    <mergeCell ref="F6230:G6230"/>
    <mergeCell ref="F6231:G6231"/>
    <mergeCell ref="F6232:G6232"/>
    <mergeCell ref="F6233:G6233"/>
    <mergeCell ref="F6234:G6234"/>
    <mergeCell ref="I6236:J6236"/>
    <mergeCell ref="F6238:G6238"/>
    <mergeCell ref="F6239:G6239"/>
    <mergeCell ref="F6240:G6240"/>
    <mergeCell ref="I6242:J6242"/>
    <mergeCell ref="F6244:G6244"/>
    <mergeCell ref="F6245:G6245"/>
    <mergeCell ref="F6246:G6246"/>
    <mergeCell ref="I6248:J6248"/>
    <mergeCell ref="F6250:G6250"/>
    <mergeCell ref="F6251:G6251"/>
    <mergeCell ref="F6252:G6252"/>
    <mergeCell ref="F6207:G6207"/>
    <mergeCell ref="F6208:G6208"/>
    <mergeCell ref="I6210:J6210"/>
    <mergeCell ref="F6212:G6212"/>
    <mergeCell ref="F6213:G6213"/>
    <mergeCell ref="F6214:G6214"/>
    <mergeCell ref="F6215:G6215"/>
    <mergeCell ref="F6216:G6216"/>
    <mergeCell ref="F6217:G6217"/>
    <mergeCell ref="F6218:G6218"/>
    <mergeCell ref="I6220:J6220"/>
    <mergeCell ref="F6222:G6222"/>
    <mergeCell ref="F6223:G6223"/>
    <mergeCell ref="F6224:G6224"/>
    <mergeCell ref="F6225:G6225"/>
    <mergeCell ref="I6227:J6227"/>
    <mergeCell ref="F6229:G6229"/>
    <mergeCell ref="F6188:G6188"/>
    <mergeCell ref="F6189:G6189"/>
    <mergeCell ref="F6190:G6190"/>
    <mergeCell ref="F6191:G6191"/>
    <mergeCell ref="F6192:G6192"/>
    <mergeCell ref="F6193:G6193"/>
    <mergeCell ref="F6194:G6194"/>
    <mergeCell ref="F6195:G6195"/>
    <mergeCell ref="F6196:G6196"/>
    <mergeCell ref="I6198:J6198"/>
    <mergeCell ref="F6200:G6200"/>
    <mergeCell ref="F6201:G6201"/>
    <mergeCell ref="F6202:G6202"/>
    <mergeCell ref="F6203:G6203"/>
    <mergeCell ref="F6204:G6204"/>
    <mergeCell ref="F6205:G6205"/>
    <mergeCell ref="F6206:G6206"/>
    <mergeCell ref="F6171:G6171"/>
    <mergeCell ref="F6172:G6172"/>
    <mergeCell ref="F6173:G6173"/>
    <mergeCell ref="F6174:G6174"/>
    <mergeCell ref="F6175:G6175"/>
    <mergeCell ref="F6176:G6176"/>
    <mergeCell ref="F6177:G6177"/>
    <mergeCell ref="F6178:G6178"/>
    <mergeCell ref="F6179:G6179"/>
    <mergeCell ref="F6180:G6180"/>
    <mergeCell ref="F6181:G6181"/>
    <mergeCell ref="F6182:G6182"/>
    <mergeCell ref="F6183:G6183"/>
    <mergeCell ref="F6184:G6184"/>
    <mergeCell ref="F6185:G6185"/>
    <mergeCell ref="F6186:G6186"/>
    <mergeCell ref="F6187:G6187"/>
    <mergeCell ref="F6152:G6152"/>
    <mergeCell ref="F6153:G6153"/>
    <mergeCell ref="F6154:G6154"/>
    <mergeCell ref="I6156:J6156"/>
    <mergeCell ref="F6158:G6158"/>
    <mergeCell ref="F6159:G6159"/>
    <mergeCell ref="F6160:G6160"/>
    <mergeCell ref="F6161:G6161"/>
    <mergeCell ref="F6162:G6162"/>
    <mergeCell ref="F6163:G6163"/>
    <mergeCell ref="F6164:G6164"/>
    <mergeCell ref="F6165:G6165"/>
    <mergeCell ref="F6166:G6166"/>
    <mergeCell ref="F6167:G6167"/>
    <mergeCell ref="F6168:G6168"/>
    <mergeCell ref="B6169:K6169"/>
    <mergeCell ref="F6170:G6170"/>
    <mergeCell ref="F6135:G6135"/>
    <mergeCell ref="F6136:G6136"/>
    <mergeCell ref="F6137:G6137"/>
    <mergeCell ref="F6138:G6138"/>
    <mergeCell ref="F6139:G6139"/>
    <mergeCell ref="F6140:G6140"/>
    <mergeCell ref="F6141:G6141"/>
    <mergeCell ref="F6142:G6142"/>
    <mergeCell ref="F6143:G6143"/>
    <mergeCell ref="F6144:G6144"/>
    <mergeCell ref="F6145:G6145"/>
    <mergeCell ref="F6146:G6146"/>
    <mergeCell ref="F6147:G6147"/>
    <mergeCell ref="F6148:G6148"/>
    <mergeCell ref="F6149:G6149"/>
    <mergeCell ref="F6150:G6150"/>
    <mergeCell ref="F6151:G6151"/>
    <mergeCell ref="F6116:G6116"/>
    <mergeCell ref="F6117:G6117"/>
    <mergeCell ref="F6118:G6118"/>
    <mergeCell ref="F6119:G6119"/>
    <mergeCell ref="I6121:J6121"/>
    <mergeCell ref="F6123:G6123"/>
    <mergeCell ref="F6124:G6124"/>
    <mergeCell ref="F6125:G6125"/>
    <mergeCell ref="F6126:G6126"/>
    <mergeCell ref="F6127:G6127"/>
    <mergeCell ref="F6128:G6128"/>
    <mergeCell ref="F6129:G6129"/>
    <mergeCell ref="F6130:G6130"/>
    <mergeCell ref="B6131:K6131"/>
    <mergeCell ref="F6132:G6132"/>
    <mergeCell ref="F6133:G6133"/>
    <mergeCell ref="F6134:G6134"/>
    <mergeCell ref="F6099:G6099"/>
    <mergeCell ref="F6100:G6100"/>
    <mergeCell ref="F6101:G6101"/>
    <mergeCell ref="F6102:G6102"/>
    <mergeCell ref="F6103:G6103"/>
    <mergeCell ref="F6104:G6104"/>
    <mergeCell ref="F6105:G6105"/>
    <mergeCell ref="F6106:G6106"/>
    <mergeCell ref="F6107:G6107"/>
    <mergeCell ref="F6108:G6108"/>
    <mergeCell ref="F6109:G6109"/>
    <mergeCell ref="F6110:G6110"/>
    <mergeCell ref="F6111:G6111"/>
    <mergeCell ref="F6112:G6112"/>
    <mergeCell ref="F6113:G6113"/>
    <mergeCell ref="F6114:G6114"/>
    <mergeCell ref="F6115:G6115"/>
    <mergeCell ref="F6080:G6080"/>
    <mergeCell ref="F6081:G6081"/>
    <mergeCell ref="F6082:G6082"/>
    <mergeCell ref="F6083:G6083"/>
    <mergeCell ref="F6084:G6084"/>
    <mergeCell ref="F6085:G6085"/>
    <mergeCell ref="F6086:G6086"/>
    <mergeCell ref="I6088:J6088"/>
    <mergeCell ref="F6090:G6090"/>
    <mergeCell ref="F6091:G6091"/>
    <mergeCell ref="F6092:G6092"/>
    <mergeCell ref="F6093:G6093"/>
    <mergeCell ref="F6094:G6094"/>
    <mergeCell ref="F6095:G6095"/>
    <mergeCell ref="F6096:G6096"/>
    <mergeCell ref="B6097:K6097"/>
    <mergeCell ref="F6098:G6098"/>
    <mergeCell ref="F6063:G6063"/>
    <mergeCell ref="B6064:K6064"/>
    <mergeCell ref="F6065:G6065"/>
    <mergeCell ref="F6066:G6066"/>
    <mergeCell ref="F6067:G6067"/>
    <mergeCell ref="F6068:G6068"/>
    <mergeCell ref="F6069:G6069"/>
    <mergeCell ref="F6070:G6070"/>
    <mergeCell ref="F6071:G6071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44:G6044"/>
    <mergeCell ref="F6045:G6045"/>
    <mergeCell ref="F6046:G6046"/>
    <mergeCell ref="F6047:G6047"/>
    <mergeCell ref="F6048:G6048"/>
    <mergeCell ref="F6049:G6049"/>
    <mergeCell ref="F6050:G6050"/>
    <mergeCell ref="F6051:G6051"/>
    <mergeCell ref="F6052:G6052"/>
    <mergeCell ref="F6053:G6053"/>
    <mergeCell ref="I6055:J6055"/>
    <mergeCell ref="F6057:G6057"/>
    <mergeCell ref="F6058:G6058"/>
    <mergeCell ref="F6059:G6059"/>
    <mergeCell ref="F6060:G6060"/>
    <mergeCell ref="F6061:G6061"/>
    <mergeCell ref="F6062:G6062"/>
    <mergeCell ref="I6026:J6026"/>
    <mergeCell ref="F6028:G6028"/>
    <mergeCell ref="F6029:G6029"/>
    <mergeCell ref="F6030:G6030"/>
    <mergeCell ref="F6031:G6031"/>
    <mergeCell ref="F6032:G6032"/>
    <mergeCell ref="B6033:K6033"/>
    <mergeCell ref="F6034:G6034"/>
    <mergeCell ref="F6035:G6035"/>
    <mergeCell ref="F6036:G6036"/>
    <mergeCell ref="F6037:G6037"/>
    <mergeCell ref="F6038:G6038"/>
    <mergeCell ref="F6039:G6039"/>
    <mergeCell ref="F6040:G6040"/>
    <mergeCell ref="F6041:G6041"/>
    <mergeCell ref="F6042:G6042"/>
    <mergeCell ref="F6043:G6043"/>
    <mergeCell ref="F6008:G6008"/>
    <mergeCell ref="F6009:G6009"/>
    <mergeCell ref="F6010:G6010"/>
    <mergeCell ref="F6011:G6011"/>
    <mergeCell ref="F6012:G6012"/>
    <mergeCell ref="F6013:G6013"/>
    <mergeCell ref="F6014:G6014"/>
    <mergeCell ref="F6015:G6015"/>
    <mergeCell ref="F6016:G6016"/>
    <mergeCell ref="F6017:G6017"/>
    <mergeCell ref="F6018:G6018"/>
    <mergeCell ref="F6019:G6019"/>
    <mergeCell ref="F6020:G6020"/>
    <mergeCell ref="F6021:G6021"/>
    <mergeCell ref="F6022:G6022"/>
    <mergeCell ref="F6023:G6023"/>
    <mergeCell ref="F6024:G6024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6000:G6000"/>
    <mergeCell ref="F6001:G6001"/>
    <mergeCell ref="F6002:G6002"/>
    <mergeCell ref="F6003:G6003"/>
    <mergeCell ref="F6004:G6004"/>
    <mergeCell ref="F6005:G6005"/>
    <mergeCell ref="F6006:G6006"/>
    <mergeCell ref="F6007:G6007"/>
    <mergeCell ref="F5972:G5972"/>
    <mergeCell ref="F5973:G5973"/>
    <mergeCell ref="F5974:G5974"/>
    <mergeCell ref="F5975:G5975"/>
    <mergeCell ref="I5977:J5977"/>
    <mergeCell ref="F5979:G5979"/>
    <mergeCell ref="F5980:G5980"/>
    <mergeCell ref="F5981:G5981"/>
    <mergeCell ref="F5982:G5982"/>
    <mergeCell ref="F5983:G5983"/>
    <mergeCell ref="F5984:G5984"/>
    <mergeCell ref="F5985:G5985"/>
    <mergeCell ref="F5986:G5986"/>
    <mergeCell ref="F5987:G5987"/>
    <mergeCell ref="B5988:K5988"/>
    <mergeCell ref="F5989:G5989"/>
    <mergeCell ref="F5990:G5990"/>
    <mergeCell ref="F5953:G5953"/>
    <mergeCell ref="F5954:G5954"/>
    <mergeCell ref="F5955:G5955"/>
    <mergeCell ref="F5956:G5956"/>
    <mergeCell ref="F5957:G5957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F5969:G5969"/>
    <mergeCell ref="F5970:G5970"/>
    <mergeCell ref="F5971:G5971"/>
    <mergeCell ref="F5932:G5932"/>
    <mergeCell ref="F5933:G5933"/>
    <mergeCell ref="F5934:G5934"/>
    <mergeCell ref="F5935:G5935"/>
    <mergeCell ref="F5936:G5936"/>
    <mergeCell ref="I5938:J5938"/>
    <mergeCell ref="F5940:G5940"/>
    <mergeCell ref="F5941:G5941"/>
    <mergeCell ref="F5942:G5942"/>
    <mergeCell ref="F5943:G5943"/>
    <mergeCell ref="F5944:G5944"/>
    <mergeCell ref="F5945:G5945"/>
    <mergeCell ref="F5946:G5946"/>
    <mergeCell ref="F5947:G5947"/>
    <mergeCell ref="F5948:G5948"/>
    <mergeCell ref="F5949:G5949"/>
    <mergeCell ref="I5951:J5951"/>
    <mergeCell ref="F5911:G5911"/>
    <mergeCell ref="F5912:G5912"/>
    <mergeCell ref="F5913:G5913"/>
    <mergeCell ref="F5914:G5914"/>
    <mergeCell ref="I5916:J5916"/>
    <mergeCell ref="F5918:G5918"/>
    <mergeCell ref="F5919:G5919"/>
    <mergeCell ref="F5920:G5920"/>
    <mergeCell ref="F5921:G5921"/>
    <mergeCell ref="F5922:G5922"/>
    <mergeCell ref="F5923:G5923"/>
    <mergeCell ref="F5924:G5924"/>
    <mergeCell ref="F5925:G5925"/>
    <mergeCell ref="F5926:G5926"/>
    <mergeCell ref="F5927:G5927"/>
    <mergeCell ref="I5929:J5929"/>
    <mergeCell ref="F5931:G5931"/>
    <mergeCell ref="F5890:G5890"/>
    <mergeCell ref="F5891:G5891"/>
    <mergeCell ref="F5892:G5892"/>
    <mergeCell ref="F5893:G5893"/>
    <mergeCell ref="F5894:G5894"/>
    <mergeCell ref="F5895:G5895"/>
    <mergeCell ref="F5896:G5896"/>
    <mergeCell ref="I5898:J5898"/>
    <mergeCell ref="F5900:G5900"/>
    <mergeCell ref="F5901:G5901"/>
    <mergeCell ref="F5902:G5902"/>
    <mergeCell ref="F5903:G5903"/>
    <mergeCell ref="F5904:G5904"/>
    <mergeCell ref="F5905:G5905"/>
    <mergeCell ref="F5906:G5906"/>
    <mergeCell ref="I5908:J5908"/>
    <mergeCell ref="F5910:G5910"/>
    <mergeCell ref="F5869:G5869"/>
    <mergeCell ref="F5870:G5870"/>
    <mergeCell ref="F5871:G5871"/>
    <mergeCell ref="F5872:G5872"/>
    <mergeCell ref="F5873:G5873"/>
    <mergeCell ref="F5874:G5874"/>
    <mergeCell ref="F5875:G5875"/>
    <mergeCell ref="F5876:G5876"/>
    <mergeCell ref="F5877:G5877"/>
    <mergeCell ref="F5878:G5878"/>
    <mergeCell ref="I5880:J5880"/>
    <mergeCell ref="F5882:G5882"/>
    <mergeCell ref="F5883:G5883"/>
    <mergeCell ref="F5884:G5884"/>
    <mergeCell ref="F5885:G5885"/>
    <mergeCell ref="F5886:G5886"/>
    <mergeCell ref="I5888:J5888"/>
    <mergeCell ref="F5848:G5848"/>
    <mergeCell ref="F5849:G5849"/>
    <mergeCell ref="F5850:G5850"/>
    <mergeCell ref="F5851:G5851"/>
    <mergeCell ref="F5852:G5852"/>
    <mergeCell ref="F5853:G5853"/>
    <mergeCell ref="F5854:G5854"/>
    <mergeCell ref="I5856:J5856"/>
    <mergeCell ref="F5858:G5858"/>
    <mergeCell ref="F5859:G5859"/>
    <mergeCell ref="F5860:G5860"/>
    <mergeCell ref="F5861:G5861"/>
    <mergeCell ref="F5862:G5862"/>
    <mergeCell ref="F5863:G5863"/>
    <mergeCell ref="F5864:G5864"/>
    <mergeCell ref="F5865:G5865"/>
    <mergeCell ref="I5867:J5867"/>
    <mergeCell ref="F5827:G5827"/>
    <mergeCell ref="F5828:G5828"/>
    <mergeCell ref="F5829:G5829"/>
    <mergeCell ref="F5830:G5830"/>
    <mergeCell ref="F5831:G5831"/>
    <mergeCell ref="F5832:G5832"/>
    <mergeCell ref="I5834:J5834"/>
    <mergeCell ref="F5836:G5836"/>
    <mergeCell ref="F5837:G5837"/>
    <mergeCell ref="F5838:G5838"/>
    <mergeCell ref="F5839:G5839"/>
    <mergeCell ref="F5840:G5840"/>
    <mergeCell ref="F5841:G5841"/>
    <mergeCell ref="F5842:G5842"/>
    <mergeCell ref="F5843:G5843"/>
    <mergeCell ref="F5844:G5844"/>
    <mergeCell ref="I5846:J5846"/>
    <mergeCell ref="F5804:G5804"/>
    <mergeCell ref="F5805:G5805"/>
    <mergeCell ref="F5806:G5806"/>
    <mergeCell ref="I5808:J5808"/>
    <mergeCell ref="F5810:G5810"/>
    <mergeCell ref="F5811:G5811"/>
    <mergeCell ref="F5812:G5812"/>
    <mergeCell ref="F5813:G5813"/>
    <mergeCell ref="F5814:G5814"/>
    <mergeCell ref="I5816:J5816"/>
    <mergeCell ref="F5818:G5818"/>
    <mergeCell ref="F5819:G5819"/>
    <mergeCell ref="F5820:G5820"/>
    <mergeCell ref="F5821:G5821"/>
    <mergeCell ref="F5822:G5822"/>
    <mergeCell ref="I5824:J5824"/>
    <mergeCell ref="F5826:G5826"/>
    <mergeCell ref="F5783:G5783"/>
    <mergeCell ref="F5784:G5784"/>
    <mergeCell ref="I5786:J5786"/>
    <mergeCell ref="F5788:G5788"/>
    <mergeCell ref="F5789:G5789"/>
    <mergeCell ref="F5790:G5790"/>
    <mergeCell ref="F5791:G5791"/>
    <mergeCell ref="F5792:G5792"/>
    <mergeCell ref="F5793:G5793"/>
    <mergeCell ref="F5794:G5794"/>
    <mergeCell ref="F5795:G5795"/>
    <mergeCell ref="F5796:G5796"/>
    <mergeCell ref="I5798:J5798"/>
    <mergeCell ref="F5800:G5800"/>
    <mergeCell ref="F5801:G5801"/>
    <mergeCell ref="F5802:G5802"/>
    <mergeCell ref="F5803:G5803"/>
    <mergeCell ref="F5762:G5762"/>
    <mergeCell ref="F5763:G5763"/>
    <mergeCell ref="F5764:G5764"/>
    <mergeCell ref="I5766:J5766"/>
    <mergeCell ref="F5768:G5768"/>
    <mergeCell ref="F5769:G5769"/>
    <mergeCell ref="F5770:G5770"/>
    <mergeCell ref="F5771:G5771"/>
    <mergeCell ref="F5772:G5772"/>
    <mergeCell ref="F5773:G5773"/>
    <mergeCell ref="I5775:J5775"/>
    <mergeCell ref="F5777:G5777"/>
    <mergeCell ref="F5778:G5778"/>
    <mergeCell ref="F5779:G5779"/>
    <mergeCell ref="F5780:G5780"/>
    <mergeCell ref="F5781:G5781"/>
    <mergeCell ref="F5782:G5782"/>
    <mergeCell ref="F5741:G5741"/>
    <mergeCell ref="F5742:G5742"/>
    <mergeCell ref="I5744:J5744"/>
    <mergeCell ref="F5746:G5746"/>
    <mergeCell ref="F5747:G5747"/>
    <mergeCell ref="F5748:G5748"/>
    <mergeCell ref="F5749:G5749"/>
    <mergeCell ref="F5750:G5750"/>
    <mergeCell ref="F5751:G5751"/>
    <mergeCell ref="F5752:G5752"/>
    <mergeCell ref="F5753:G5753"/>
    <mergeCell ref="F5754:G5754"/>
    <mergeCell ref="F5755:G5755"/>
    <mergeCell ref="I5757:J5757"/>
    <mergeCell ref="F5759:G5759"/>
    <mergeCell ref="F5760:G5760"/>
    <mergeCell ref="F5761:G5761"/>
    <mergeCell ref="F5722:G5722"/>
    <mergeCell ref="F5723:G5723"/>
    <mergeCell ref="F5724:G5724"/>
    <mergeCell ref="F5725:G5725"/>
    <mergeCell ref="F5726:G5726"/>
    <mergeCell ref="F5727:G5727"/>
    <mergeCell ref="F5728:G5728"/>
    <mergeCell ref="F5729:G5729"/>
    <mergeCell ref="I5731:J5731"/>
    <mergeCell ref="F5733:G5733"/>
    <mergeCell ref="F5734:G5734"/>
    <mergeCell ref="F5735:G5735"/>
    <mergeCell ref="F5736:G5736"/>
    <mergeCell ref="F5737:G5737"/>
    <mergeCell ref="F5738:G5738"/>
    <mergeCell ref="F5739:G5739"/>
    <mergeCell ref="F5740:G5740"/>
    <mergeCell ref="F5701:G5701"/>
    <mergeCell ref="F5702:G5702"/>
    <mergeCell ref="I5704:J5704"/>
    <mergeCell ref="B5706:L5706"/>
    <mergeCell ref="F5707:G5707"/>
    <mergeCell ref="F5708:G5708"/>
    <mergeCell ref="F5709:G5709"/>
    <mergeCell ref="F5710:G5710"/>
    <mergeCell ref="F5711:G5711"/>
    <mergeCell ref="F5712:G5712"/>
    <mergeCell ref="F5713:G5713"/>
    <mergeCell ref="F5714:G5714"/>
    <mergeCell ref="F5715:G5715"/>
    <mergeCell ref="F5716:G5716"/>
    <mergeCell ref="I5718:J5718"/>
    <mergeCell ref="F5720:G5720"/>
    <mergeCell ref="F5721:G5721"/>
    <mergeCell ref="F5684:G5684"/>
    <mergeCell ref="F5685:G5685"/>
    <mergeCell ref="F5686:G5686"/>
    <mergeCell ref="F5687:G5687"/>
    <mergeCell ref="F5688:G5688"/>
    <mergeCell ref="F5689:G5689"/>
    <mergeCell ref="F5690:G5690"/>
    <mergeCell ref="F5691:G5691"/>
    <mergeCell ref="F5692:G5692"/>
    <mergeCell ref="F5693:G5693"/>
    <mergeCell ref="F5694:G5694"/>
    <mergeCell ref="F5695:G5695"/>
    <mergeCell ref="F5696:G5696"/>
    <mergeCell ref="F5697:G5697"/>
    <mergeCell ref="F5698:G5698"/>
    <mergeCell ref="F5699:G5699"/>
    <mergeCell ref="F5700:G5700"/>
    <mergeCell ref="F5665:G5665"/>
    <mergeCell ref="F5666:G5666"/>
    <mergeCell ref="F5667:G5667"/>
    <mergeCell ref="F5668:G5668"/>
    <mergeCell ref="F5669:G5669"/>
    <mergeCell ref="I5671:J5671"/>
    <mergeCell ref="F5673:G5673"/>
    <mergeCell ref="F5674:G5674"/>
    <mergeCell ref="F5675:G5675"/>
    <mergeCell ref="F5676:G5676"/>
    <mergeCell ref="F5677:G5677"/>
    <mergeCell ref="F5678:G5678"/>
    <mergeCell ref="F5679:G5679"/>
    <mergeCell ref="B5680:K5680"/>
    <mergeCell ref="F5681:G5681"/>
    <mergeCell ref="F5682:G5682"/>
    <mergeCell ref="F5683:G5683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F5656:G5656"/>
    <mergeCell ref="F5657:G5657"/>
    <mergeCell ref="F5658:G5658"/>
    <mergeCell ref="F5659:G5659"/>
    <mergeCell ref="F5660:G5660"/>
    <mergeCell ref="F5661:G5661"/>
    <mergeCell ref="F5662:G5662"/>
    <mergeCell ref="F5663:G5663"/>
    <mergeCell ref="F5664:G5664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I5638:J5638"/>
    <mergeCell ref="F5640:G5640"/>
    <mergeCell ref="F5641:G5641"/>
    <mergeCell ref="F5642:G5642"/>
    <mergeCell ref="F5643:G5643"/>
    <mergeCell ref="F5644:G5644"/>
    <mergeCell ref="F5645:G5645"/>
    <mergeCell ref="F5646:G5646"/>
    <mergeCell ref="B5647:K5647"/>
    <mergeCell ref="F5612:G5612"/>
    <mergeCell ref="F5613:G5613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623:G5623"/>
    <mergeCell ref="F5624:G5624"/>
    <mergeCell ref="F5625:G5625"/>
    <mergeCell ref="F5626:G5626"/>
    <mergeCell ref="F5627:G5627"/>
    <mergeCell ref="F5628:G5628"/>
    <mergeCell ref="I5592:J5592"/>
    <mergeCell ref="F5594:G5594"/>
    <mergeCell ref="F5595:G5595"/>
    <mergeCell ref="F5596:G5596"/>
    <mergeCell ref="F5597:G5597"/>
    <mergeCell ref="F5598:G5598"/>
    <mergeCell ref="I5600:J5600"/>
    <mergeCell ref="F5602:G5602"/>
    <mergeCell ref="F5603:G5603"/>
    <mergeCell ref="F5604:G5604"/>
    <mergeCell ref="F5605:G5605"/>
    <mergeCell ref="F5606:G5606"/>
    <mergeCell ref="F5607:G5607"/>
    <mergeCell ref="B5608:K5608"/>
    <mergeCell ref="F5609:G5609"/>
    <mergeCell ref="F5610:G5610"/>
    <mergeCell ref="F5611:G5611"/>
    <mergeCell ref="F5570:G5570"/>
    <mergeCell ref="I5572:J5572"/>
    <mergeCell ref="F5574:G5574"/>
    <mergeCell ref="F5575:G5575"/>
    <mergeCell ref="F5576:G5576"/>
    <mergeCell ref="F5577:G5577"/>
    <mergeCell ref="F5578:G5578"/>
    <mergeCell ref="F5579:G5579"/>
    <mergeCell ref="F5580:G5580"/>
    <mergeCell ref="I5582:J5582"/>
    <mergeCell ref="F5584:G5584"/>
    <mergeCell ref="F5585:G5585"/>
    <mergeCell ref="F5586:G5586"/>
    <mergeCell ref="F5587:G5587"/>
    <mergeCell ref="F5588:G5588"/>
    <mergeCell ref="F5589:G5589"/>
    <mergeCell ref="F5590:G5590"/>
    <mergeCell ref="F5551:G5551"/>
    <mergeCell ref="F5552:G5552"/>
    <mergeCell ref="F5553:G5553"/>
    <mergeCell ref="F5554:G5554"/>
    <mergeCell ref="F5555:G5555"/>
    <mergeCell ref="F5556:G5556"/>
    <mergeCell ref="F5557:G5557"/>
    <mergeCell ref="F5558:G5558"/>
    <mergeCell ref="F5559:G5559"/>
    <mergeCell ref="F5560:G5560"/>
    <mergeCell ref="F5561:G5561"/>
    <mergeCell ref="I5563:J5563"/>
    <mergeCell ref="F5565:G5565"/>
    <mergeCell ref="F5566:G5566"/>
    <mergeCell ref="F5567:G5567"/>
    <mergeCell ref="F5568:G5568"/>
    <mergeCell ref="F5569:G5569"/>
    <mergeCell ref="F5534:G5534"/>
    <mergeCell ref="F5535:G5535"/>
    <mergeCell ref="F5536:G5536"/>
    <mergeCell ref="F5537:G5537"/>
    <mergeCell ref="F5538:G5538"/>
    <mergeCell ref="F5539:G5539"/>
    <mergeCell ref="F5540:G5540"/>
    <mergeCell ref="F5541:G5541"/>
    <mergeCell ref="F5542:G5542"/>
    <mergeCell ref="F5543:G5543"/>
    <mergeCell ref="F5544:G5544"/>
    <mergeCell ref="F5545:G5545"/>
    <mergeCell ref="F5546:G5546"/>
    <mergeCell ref="F5547:G5547"/>
    <mergeCell ref="F5548:G5548"/>
    <mergeCell ref="F5549:G5549"/>
    <mergeCell ref="F5550:G5550"/>
    <mergeCell ref="I5514:J5514"/>
    <mergeCell ref="F5516:G5516"/>
    <mergeCell ref="F5517:G5517"/>
    <mergeCell ref="F5518:G5518"/>
    <mergeCell ref="F5519:G5519"/>
    <mergeCell ref="F5520:G5520"/>
    <mergeCell ref="I5522:J5522"/>
    <mergeCell ref="F5524:G5524"/>
    <mergeCell ref="F5525:G5525"/>
    <mergeCell ref="F5526:G5526"/>
    <mergeCell ref="F5527:G5527"/>
    <mergeCell ref="F5528:G5528"/>
    <mergeCell ref="F5529:G5529"/>
    <mergeCell ref="F5530:G5530"/>
    <mergeCell ref="F5531:G5531"/>
    <mergeCell ref="B5532:K5532"/>
    <mergeCell ref="F5533:G5533"/>
    <mergeCell ref="F5496:G5496"/>
    <mergeCell ref="F5497:G5497"/>
    <mergeCell ref="F5498:G5498"/>
    <mergeCell ref="F5499:G5499"/>
    <mergeCell ref="F5500:G5500"/>
    <mergeCell ref="F5501:G5501"/>
    <mergeCell ref="F5502:G5502"/>
    <mergeCell ref="F5503:G5503"/>
    <mergeCell ref="F5504:G550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479:G5479"/>
    <mergeCell ref="F5480:G5480"/>
    <mergeCell ref="F5481:G5481"/>
    <mergeCell ref="F5482:G5482"/>
    <mergeCell ref="F5483:G5483"/>
    <mergeCell ref="F5484:G5484"/>
    <mergeCell ref="F5485:G5485"/>
    <mergeCell ref="B5486:K5486"/>
    <mergeCell ref="F5487:G5487"/>
    <mergeCell ref="F5488:G5488"/>
    <mergeCell ref="F5489:G5489"/>
    <mergeCell ref="F5490:G5490"/>
    <mergeCell ref="F5491:G5491"/>
    <mergeCell ref="F5492:G5492"/>
    <mergeCell ref="F5493:G5493"/>
    <mergeCell ref="F5494:G5494"/>
    <mergeCell ref="F5495:G5495"/>
    <mergeCell ref="F5458:G5458"/>
    <mergeCell ref="F5459:G5459"/>
    <mergeCell ref="F5460:G5460"/>
    <mergeCell ref="F5461:G5461"/>
    <mergeCell ref="F5462:G5462"/>
    <mergeCell ref="F5463:G5463"/>
    <mergeCell ref="F5464:G5464"/>
    <mergeCell ref="F5465:G5465"/>
    <mergeCell ref="F5466:G5466"/>
    <mergeCell ref="I5468:J5468"/>
    <mergeCell ref="F5470:G5470"/>
    <mergeCell ref="F5471:G5471"/>
    <mergeCell ref="F5472:G5472"/>
    <mergeCell ref="F5473:G5473"/>
    <mergeCell ref="F5474:G5474"/>
    <mergeCell ref="I5476:J5476"/>
    <mergeCell ref="F5478:G5478"/>
    <mergeCell ref="B5441:K5441"/>
    <mergeCell ref="F5442:G5442"/>
    <mergeCell ref="F5443:G5443"/>
    <mergeCell ref="F5444:G5444"/>
    <mergeCell ref="F5445:G5445"/>
    <mergeCell ref="F5446:G5446"/>
    <mergeCell ref="F5447:G5447"/>
    <mergeCell ref="F5448:G5448"/>
    <mergeCell ref="F5449:G5449"/>
    <mergeCell ref="F5450:G5450"/>
    <mergeCell ref="F5451:G5451"/>
    <mergeCell ref="F5452:G5452"/>
    <mergeCell ref="F5453:G5453"/>
    <mergeCell ref="F5454:G5454"/>
    <mergeCell ref="F5455:G5455"/>
    <mergeCell ref="F5456:G5456"/>
    <mergeCell ref="F5457:G5457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F5430:G5430"/>
    <mergeCell ref="I5432:J5432"/>
    <mergeCell ref="F5434:G5434"/>
    <mergeCell ref="F5435:G5435"/>
    <mergeCell ref="F5436:G5436"/>
    <mergeCell ref="F5437:G5437"/>
    <mergeCell ref="F5438:G5438"/>
    <mergeCell ref="F5439:G5439"/>
    <mergeCell ref="F5440:G5440"/>
    <mergeCell ref="I5400:J5400"/>
    <mergeCell ref="F5402:G5402"/>
    <mergeCell ref="F5403:G5403"/>
    <mergeCell ref="F5404:G5404"/>
    <mergeCell ref="F5405:G5405"/>
    <mergeCell ref="F5406:G5406"/>
    <mergeCell ref="F5407:G5407"/>
    <mergeCell ref="F5408:G5408"/>
    <mergeCell ref="F5409:G5409"/>
    <mergeCell ref="I5411:J5411"/>
    <mergeCell ref="F5413:G5413"/>
    <mergeCell ref="F5414:G5414"/>
    <mergeCell ref="F5415:G5415"/>
    <mergeCell ref="F5416:G5416"/>
    <mergeCell ref="F5417:G5417"/>
    <mergeCell ref="F5418:G5418"/>
    <mergeCell ref="F5419:G5419"/>
    <mergeCell ref="F5380:G5380"/>
    <mergeCell ref="F5381:G5381"/>
    <mergeCell ref="F5382:G5382"/>
    <mergeCell ref="F5383:G5383"/>
    <mergeCell ref="F5384:G5384"/>
    <mergeCell ref="F5385:G5385"/>
    <mergeCell ref="F5386:G5386"/>
    <mergeCell ref="F5387:G5387"/>
    <mergeCell ref="I5389:J5389"/>
    <mergeCell ref="F5391:G5391"/>
    <mergeCell ref="F5392:G5392"/>
    <mergeCell ref="F5393:G5393"/>
    <mergeCell ref="F5394:G5394"/>
    <mergeCell ref="F5395:G5395"/>
    <mergeCell ref="F5396:G5396"/>
    <mergeCell ref="F5397:G5397"/>
    <mergeCell ref="F5398:G5398"/>
    <mergeCell ref="F5357:G5357"/>
    <mergeCell ref="F5358:G5358"/>
    <mergeCell ref="F5359:G5359"/>
    <mergeCell ref="F5360:G5360"/>
    <mergeCell ref="I5362:J5362"/>
    <mergeCell ref="F5364:G5364"/>
    <mergeCell ref="F5365:G5365"/>
    <mergeCell ref="F5366:G5366"/>
    <mergeCell ref="F5367:G5367"/>
    <mergeCell ref="F5368:G5368"/>
    <mergeCell ref="I5370:J5370"/>
    <mergeCell ref="F5372:G5372"/>
    <mergeCell ref="F5373:G5373"/>
    <mergeCell ref="F5374:G5374"/>
    <mergeCell ref="F5375:G5375"/>
    <mergeCell ref="F5376:G5376"/>
    <mergeCell ref="I5378:J5378"/>
    <mergeCell ref="F5338:G5338"/>
    <mergeCell ref="F5339:G5339"/>
    <mergeCell ref="F5340:G5340"/>
    <mergeCell ref="F5341:G5341"/>
    <mergeCell ref="F5342:G5342"/>
    <mergeCell ref="F5343:G5343"/>
    <mergeCell ref="F5344:G5344"/>
    <mergeCell ref="F5345:G5345"/>
    <mergeCell ref="F5346:G5346"/>
    <mergeCell ref="F5347:G5347"/>
    <mergeCell ref="F5348:G5348"/>
    <mergeCell ref="F5349:G5349"/>
    <mergeCell ref="F5350:G5350"/>
    <mergeCell ref="F5351:G5351"/>
    <mergeCell ref="F5352:G5352"/>
    <mergeCell ref="I5354:J5354"/>
    <mergeCell ref="F5356:G5356"/>
    <mergeCell ref="F5321:G5321"/>
    <mergeCell ref="F5322:G5322"/>
    <mergeCell ref="F5323:G5323"/>
    <mergeCell ref="F5324:G5324"/>
    <mergeCell ref="F5325:G5325"/>
    <mergeCell ref="B5326:K5326"/>
    <mergeCell ref="F5327:G5327"/>
    <mergeCell ref="F5328:G5328"/>
    <mergeCell ref="F5329:G5329"/>
    <mergeCell ref="F5330:G5330"/>
    <mergeCell ref="F5331:G5331"/>
    <mergeCell ref="F5332:G5332"/>
    <mergeCell ref="F5333:G5333"/>
    <mergeCell ref="F5334:G5334"/>
    <mergeCell ref="F5335:G5335"/>
    <mergeCell ref="F5336:G5336"/>
    <mergeCell ref="F5337:G5337"/>
    <mergeCell ref="F5300:G5300"/>
    <mergeCell ref="F5301:G5301"/>
    <mergeCell ref="F5302:G5302"/>
    <mergeCell ref="F5303:G5303"/>
    <mergeCell ref="F5304:G5304"/>
    <mergeCell ref="F5305:G5305"/>
    <mergeCell ref="F5306:G5306"/>
    <mergeCell ref="I5308:J5308"/>
    <mergeCell ref="F5310:G5310"/>
    <mergeCell ref="F5311:G5311"/>
    <mergeCell ref="F5312:G5312"/>
    <mergeCell ref="F5313:G5313"/>
    <mergeCell ref="F5314:G5314"/>
    <mergeCell ref="I5316:J5316"/>
    <mergeCell ref="F5318:G5318"/>
    <mergeCell ref="F5319:G5319"/>
    <mergeCell ref="F5320:G5320"/>
    <mergeCell ref="F5283:G5283"/>
    <mergeCell ref="F5284:G5284"/>
    <mergeCell ref="F5285:G5285"/>
    <mergeCell ref="F5286:G5286"/>
    <mergeCell ref="F5287:G5287"/>
    <mergeCell ref="F5288:G5288"/>
    <mergeCell ref="F5289:G5289"/>
    <mergeCell ref="F5290:G5290"/>
    <mergeCell ref="F5291:G5291"/>
    <mergeCell ref="F5292:G5292"/>
    <mergeCell ref="F5293:G5293"/>
    <mergeCell ref="F5294:G5294"/>
    <mergeCell ref="F5295:G5295"/>
    <mergeCell ref="F5296:G5296"/>
    <mergeCell ref="F5297:G5297"/>
    <mergeCell ref="F5298:G5298"/>
    <mergeCell ref="F5299:G5299"/>
    <mergeCell ref="F5264:G5264"/>
    <mergeCell ref="F5265:G5265"/>
    <mergeCell ref="F5266:G5266"/>
    <mergeCell ref="F5267:G5267"/>
    <mergeCell ref="F5268:G5268"/>
    <mergeCell ref="I5270:J5270"/>
    <mergeCell ref="F5272:G5272"/>
    <mergeCell ref="F5273:G5273"/>
    <mergeCell ref="F5274:G5274"/>
    <mergeCell ref="F5275:G5275"/>
    <mergeCell ref="F5276:G5276"/>
    <mergeCell ref="F5277:G5277"/>
    <mergeCell ref="F5278:G5278"/>
    <mergeCell ref="F5279:G5279"/>
    <mergeCell ref="B5280:K5280"/>
    <mergeCell ref="F5281:G5281"/>
    <mergeCell ref="F5282:G5282"/>
    <mergeCell ref="F5247:G5247"/>
    <mergeCell ref="F5248:G5248"/>
    <mergeCell ref="F5249:G5249"/>
    <mergeCell ref="F5250:G5250"/>
    <mergeCell ref="F5251:G5251"/>
    <mergeCell ref="F5252:G5252"/>
    <mergeCell ref="F5253:G5253"/>
    <mergeCell ref="F5254:G5254"/>
    <mergeCell ref="F5255:G5255"/>
    <mergeCell ref="F5256:G5256"/>
    <mergeCell ref="F5257:G5257"/>
    <mergeCell ref="F5258:G5258"/>
    <mergeCell ref="F5259:G5259"/>
    <mergeCell ref="F5260:G5260"/>
    <mergeCell ref="F5261:G5261"/>
    <mergeCell ref="F5262:G5262"/>
    <mergeCell ref="F5263:G5263"/>
    <mergeCell ref="F5228:G5228"/>
    <mergeCell ref="F5229:G5229"/>
    <mergeCell ref="F5230:G5230"/>
    <mergeCell ref="I5232:J5232"/>
    <mergeCell ref="F5234:G5234"/>
    <mergeCell ref="F5235:G5235"/>
    <mergeCell ref="F5236:G5236"/>
    <mergeCell ref="F5237:G5237"/>
    <mergeCell ref="F5238:G5238"/>
    <mergeCell ref="F5239:G5239"/>
    <mergeCell ref="F5240:G5240"/>
    <mergeCell ref="F5241:G5241"/>
    <mergeCell ref="B5242:K5242"/>
    <mergeCell ref="F5243:G5243"/>
    <mergeCell ref="F5244:G5244"/>
    <mergeCell ref="F5245:G5245"/>
    <mergeCell ref="F5246:G5246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F5220:G5220"/>
    <mergeCell ref="F5221:G5221"/>
    <mergeCell ref="F5222:G5222"/>
    <mergeCell ref="F5223:G5223"/>
    <mergeCell ref="F5224:G5224"/>
    <mergeCell ref="F5225:G5225"/>
    <mergeCell ref="F5226:G5226"/>
    <mergeCell ref="F5227:G5227"/>
    <mergeCell ref="F5192:G5192"/>
    <mergeCell ref="I5194:J5194"/>
    <mergeCell ref="F5196:G5196"/>
    <mergeCell ref="F5197:G5197"/>
    <mergeCell ref="F5198:G5198"/>
    <mergeCell ref="F5199:G5199"/>
    <mergeCell ref="F5200:G5200"/>
    <mergeCell ref="F5201:G5201"/>
    <mergeCell ref="F5202:G5202"/>
    <mergeCell ref="F5203:G5203"/>
    <mergeCell ref="B5204:K5204"/>
    <mergeCell ref="F5205:G5205"/>
    <mergeCell ref="F5206:G5206"/>
    <mergeCell ref="F5207:G5207"/>
    <mergeCell ref="F5208:G5208"/>
    <mergeCell ref="F5209:G5209"/>
    <mergeCell ref="F5210:G5210"/>
    <mergeCell ref="F5175:G5175"/>
    <mergeCell ref="F5176:G5176"/>
    <mergeCell ref="F5177:G5177"/>
    <mergeCell ref="F5178:G5178"/>
    <mergeCell ref="F5179:G5179"/>
    <mergeCell ref="F5180:G5180"/>
    <mergeCell ref="F5181:G5181"/>
    <mergeCell ref="F5182:G5182"/>
    <mergeCell ref="F5183:G5183"/>
    <mergeCell ref="F5184:G5184"/>
    <mergeCell ref="F5185:G5185"/>
    <mergeCell ref="F5186:G5186"/>
    <mergeCell ref="F5187:G5187"/>
    <mergeCell ref="F5188:G5188"/>
    <mergeCell ref="F5189:G5189"/>
    <mergeCell ref="F5190:G5190"/>
    <mergeCell ref="F5191:G5191"/>
    <mergeCell ref="F5158:G5158"/>
    <mergeCell ref="F5159:G5159"/>
    <mergeCell ref="F5160:G5160"/>
    <mergeCell ref="F5161:G5161"/>
    <mergeCell ref="F5162:G5162"/>
    <mergeCell ref="F5163:G5163"/>
    <mergeCell ref="F5164:G5164"/>
    <mergeCell ref="F5165:G5165"/>
    <mergeCell ref="B5166:K5166"/>
    <mergeCell ref="F5167:G5167"/>
    <mergeCell ref="F5168:G5168"/>
    <mergeCell ref="F5169:G5169"/>
    <mergeCell ref="F5170:G5170"/>
    <mergeCell ref="F5171:G5171"/>
    <mergeCell ref="F5172:G5172"/>
    <mergeCell ref="F5173:G5173"/>
    <mergeCell ref="F5174:G5174"/>
    <mergeCell ref="F5135:G5135"/>
    <mergeCell ref="F5136:G5136"/>
    <mergeCell ref="F5137:G5137"/>
    <mergeCell ref="F5138:G5138"/>
    <mergeCell ref="I5140:J5140"/>
    <mergeCell ref="F5142:G5142"/>
    <mergeCell ref="F5143:G5143"/>
    <mergeCell ref="F5144:G5144"/>
    <mergeCell ref="F5145:G5145"/>
    <mergeCell ref="F5146:G5146"/>
    <mergeCell ref="I5148:J5148"/>
    <mergeCell ref="F5150:G5150"/>
    <mergeCell ref="F5151:G5151"/>
    <mergeCell ref="F5152:G5152"/>
    <mergeCell ref="F5153:G5153"/>
    <mergeCell ref="F5154:G5154"/>
    <mergeCell ref="I5156:J5156"/>
    <mergeCell ref="F5112:G5112"/>
    <mergeCell ref="F5113:G5113"/>
    <mergeCell ref="F5114:G5114"/>
    <mergeCell ref="I5116:J5116"/>
    <mergeCell ref="F5118:G5118"/>
    <mergeCell ref="F5119:G5119"/>
    <mergeCell ref="F5120:G5120"/>
    <mergeCell ref="F5121:G5121"/>
    <mergeCell ref="F5122:G5122"/>
    <mergeCell ref="I5124:J5124"/>
    <mergeCell ref="F5126:G5126"/>
    <mergeCell ref="F5127:G5127"/>
    <mergeCell ref="F5128:G5128"/>
    <mergeCell ref="F5129:G5129"/>
    <mergeCell ref="F5130:G5130"/>
    <mergeCell ref="I5132:J5132"/>
    <mergeCell ref="F5134:G5134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I5100:J5100"/>
    <mergeCell ref="F5102:G5102"/>
    <mergeCell ref="F5103:G5103"/>
    <mergeCell ref="F5104:G5104"/>
    <mergeCell ref="F5105:G5105"/>
    <mergeCell ref="F5106:G5106"/>
    <mergeCell ref="I5108:J5108"/>
    <mergeCell ref="F5110:G5110"/>
    <mergeCell ref="F5111:G5111"/>
    <mergeCell ref="F5070:G5070"/>
    <mergeCell ref="F5071:G5071"/>
    <mergeCell ref="F5072:G5072"/>
    <mergeCell ref="F5073:G5073"/>
    <mergeCell ref="F5074:G5074"/>
    <mergeCell ref="F5075:G5075"/>
    <mergeCell ref="F5076:G5076"/>
    <mergeCell ref="F5077:G5077"/>
    <mergeCell ref="F5078:G5078"/>
    <mergeCell ref="I5080:J5080"/>
    <mergeCell ref="F5082:G5082"/>
    <mergeCell ref="F5083:G5083"/>
    <mergeCell ref="F5084:G5084"/>
    <mergeCell ref="F5085:G5085"/>
    <mergeCell ref="F5086:G5086"/>
    <mergeCell ref="F5087:G5087"/>
    <mergeCell ref="F5088:G5088"/>
    <mergeCell ref="F5053:G5053"/>
    <mergeCell ref="F5054:G5054"/>
    <mergeCell ref="F5055:G5055"/>
    <mergeCell ref="F5056:G5056"/>
    <mergeCell ref="F5057:G5057"/>
    <mergeCell ref="F5058:G5058"/>
    <mergeCell ref="F5059:G5059"/>
    <mergeCell ref="F5060:G5060"/>
    <mergeCell ref="F5061:G5061"/>
    <mergeCell ref="F5062:G5062"/>
    <mergeCell ref="F5063:G5063"/>
    <mergeCell ref="F5064:G5064"/>
    <mergeCell ref="F5065:G5065"/>
    <mergeCell ref="F5066:G5066"/>
    <mergeCell ref="F5067:G5067"/>
    <mergeCell ref="F5068:G5068"/>
    <mergeCell ref="F5069:G5069"/>
    <mergeCell ref="F5034:G5034"/>
    <mergeCell ref="F5035:G5035"/>
    <mergeCell ref="F5036:G5036"/>
    <mergeCell ref="F5037:G5037"/>
    <mergeCell ref="F5038:G5038"/>
    <mergeCell ref="F5039:G5039"/>
    <mergeCell ref="F5040:G5040"/>
    <mergeCell ref="I5042:J5042"/>
    <mergeCell ref="F5044:G5044"/>
    <mergeCell ref="F5045:G5045"/>
    <mergeCell ref="F5046:G5046"/>
    <mergeCell ref="F5047:G5047"/>
    <mergeCell ref="F5048:G5048"/>
    <mergeCell ref="F5049:G5049"/>
    <mergeCell ref="F5050:G5050"/>
    <mergeCell ref="F5051:G5051"/>
    <mergeCell ref="B5052:K5052"/>
    <mergeCell ref="F5017:G5017"/>
    <mergeCell ref="F5018:G5018"/>
    <mergeCell ref="F5019:G5019"/>
    <mergeCell ref="F5020:G5020"/>
    <mergeCell ref="F5021:G5021"/>
    <mergeCell ref="F5022:G5022"/>
    <mergeCell ref="F5023:G5023"/>
    <mergeCell ref="F5024:G5024"/>
    <mergeCell ref="F5025:G5025"/>
    <mergeCell ref="F5026:G5026"/>
    <mergeCell ref="F5027:G5027"/>
    <mergeCell ref="F5028:G5028"/>
    <mergeCell ref="F5029:G5029"/>
    <mergeCell ref="F5030:G5030"/>
    <mergeCell ref="F5031:G5031"/>
    <mergeCell ref="F5032:G5032"/>
    <mergeCell ref="F5033:G5033"/>
    <mergeCell ref="F4998:G4998"/>
    <mergeCell ref="F4999:G4999"/>
    <mergeCell ref="F5000:G5000"/>
    <mergeCell ref="F5001:G5001"/>
    <mergeCell ref="F5002:G5002"/>
    <mergeCell ref="I5004:J5004"/>
    <mergeCell ref="F5006:G5006"/>
    <mergeCell ref="F5007:G5007"/>
    <mergeCell ref="F5008:G5008"/>
    <mergeCell ref="F5009:G5009"/>
    <mergeCell ref="F5010:G5010"/>
    <mergeCell ref="F5011:G5011"/>
    <mergeCell ref="F5012:G5012"/>
    <mergeCell ref="F5013:G5013"/>
    <mergeCell ref="B5014:K5014"/>
    <mergeCell ref="F5015:G5015"/>
    <mergeCell ref="F5016:G5016"/>
    <mergeCell ref="F4977:G4977"/>
    <mergeCell ref="F4978:G4978"/>
    <mergeCell ref="F4979:G4979"/>
    <mergeCell ref="F4980:G4980"/>
    <mergeCell ref="F4981:G4981"/>
    <mergeCell ref="F4982:G4982"/>
    <mergeCell ref="F4983:G4983"/>
    <mergeCell ref="F4984:G4984"/>
    <mergeCell ref="F4985:G4985"/>
    <mergeCell ref="F4986:G4986"/>
    <mergeCell ref="I4988:J4988"/>
    <mergeCell ref="F4990:G4990"/>
    <mergeCell ref="F4991:G4991"/>
    <mergeCell ref="F4992:G4992"/>
    <mergeCell ref="F4993:G4993"/>
    <mergeCell ref="F4994:G4994"/>
    <mergeCell ref="I4996:J4996"/>
    <mergeCell ref="F4956:G4956"/>
    <mergeCell ref="F4957:G4957"/>
    <mergeCell ref="F4958:G4958"/>
    <mergeCell ref="F4959:G4959"/>
    <mergeCell ref="F4960:G4960"/>
    <mergeCell ref="F4961:G4961"/>
    <mergeCell ref="F4962:G4962"/>
    <mergeCell ref="F4963:G4963"/>
    <mergeCell ref="I4965:J4965"/>
    <mergeCell ref="F4967:G4967"/>
    <mergeCell ref="F4968:G4968"/>
    <mergeCell ref="F4969:G4969"/>
    <mergeCell ref="F4970:G4970"/>
    <mergeCell ref="F4971:G4971"/>
    <mergeCell ref="F4972:G4972"/>
    <mergeCell ref="F4973:G4973"/>
    <mergeCell ref="I4975:J4975"/>
    <mergeCell ref="F4939:G4939"/>
    <mergeCell ref="F4940:G4940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50:G4950"/>
    <mergeCell ref="F4951:G4951"/>
    <mergeCell ref="F4952:G4952"/>
    <mergeCell ref="F4953:G4953"/>
    <mergeCell ref="F4954:G4954"/>
    <mergeCell ref="F4955:G4955"/>
    <mergeCell ref="F4920:G4920"/>
    <mergeCell ref="F4921:G4921"/>
    <mergeCell ref="F4922:G4922"/>
    <mergeCell ref="F4923:G4923"/>
    <mergeCell ref="F4924:G4924"/>
    <mergeCell ref="F4925:G4925"/>
    <mergeCell ref="I4927:J4927"/>
    <mergeCell ref="F4929:G4929"/>
    <mergeCell ref="F4930:G4930"/>
    <mergeCell ref="F4931:G4931"/>
    <mergeCell ref="F4932:G4932"/>
    <mergeCell ref="F4933:G4933"/>
    <mergeCell ref="F4934:G4934"/>
    <mergeCell ref="F4935:G4935"/>
    <mergeCell ref="F4936:G4936"/>
    <mergeCell ref="B4937:K4937"/>
    <mergeCell ref="F4938:G4938"/>
    <mergeCell ref="F4897:G4897"/>
    <mergeCell ref="F4898:G4898"/>
    <mergeCell ref="F4899:G4899"/>
    <mergeCell ref="F4900:G4900"/>
    <mergeCell ref="F4901:G4901"/>
    <mergeCell ref="F4902:G4902"/>
    <mergeCell ref="I4904:J4904"/>
    <mergeCell ref="F4906:G4906"/>
    <mergeCell ref="F4907:G4907"/>
    <mergeCell ref="F4908:G4908"/>
    <mergeCell ref="F4909:G4909"/>
    <mergeCell ref="I4911:J4911"/>
    <mergeCell ref="F4913:G4913"/>
    <mergeCell ref="F4914:G4914"/>
    <mergeCell ref="F4915:G4915"/>
    <mergeCell ref="F4916:G4916"/>
    <mergeCell ref="I4918:J4918"/>
    <mergeCell ref="F4874:G4874"/>
    <mergeCell ref="F4875:G4875"/>
    <mergeCell ref="F4876:G4876"/>
    <mergeCell ref="F4877:G4877"/>
    <mergeCell ref="I4879:J4879"/>
    <mergeCell ref="F4881:G4881"/>
    <mergeCell ref="F4882:G4882"/>
    <mergeCell ref="F4883:G4883"/>
    <mergeCell ref="F4884:G4884"/>
    <mergeCell ref="F4885:G4885"/>
    <mergeCell ref="I4887:J4887"/>
    <mergeCell ref="F4889:G4889"/>
    <mergeCell ref="F4890:G4890"/>
    <mergeCell ref="F4891:G4891"/>
    <mergeCell ref="F4892:G4892"/>
    <mergeCell ref="F4893:G4893"/>
    <mergeCell ref="I4895:J4895"/>
    <mergeCell ref="F4851:G4851"/>
    <mergeCell ref="I4853:J4853"/>
    <mergeCell ref="F4855:G4855"/>
    <mergeCell ref="F4856:G4856"/>
    <mergeCell ref="F4857:G4857"/>
    <mergeCell ref="F4858:G4858"/>
    <mergeCell ref="F4859:G4859"/>
    <mergeCell ref="F4860:G4860"/>
    <mergeCell ref="F4861:G4861"/>
    <mergeCell ref="I4863:J4863"/>
    <mergeCell ref="F4865:G4865"/>
    <mergeCell ref="F4866:G4866"/>
    <mergeCell ref="F4867:G4867"/>
    <mergeCell ref="F4868:G4868"/>
    <mergeCell ref="F4869:G4869"/>
    <mergeCell ref="I4871:J4871"/>
    <mergeCell ref="F4873:G4873"/>
    <mergeCell ref="I4829:J4829"/>
    <mergeCell ref="F4831:G4831"/>
    <mergeCell ref="F4832:G4832"/>
    <mergeCell ref="F4833:G4833"/>
    <mergeCell ref="F4834:G4834"/>
    <mergeCell ref="F4835:G4835"/>
    <mergeCell ref="I4837:J4837"/>
    <mergeCell ref="F4839:G4839"/>
    <mergeCell ref="F4840:G4840"/>
    <mergeCell ref="F4841:G4841"/>
    <mergeCell ref="F4842:G4842"/>
    <mergeCell ref="F4843:G4843"/>
    <mergeCell ref="I4845:J4845"/>
    <mergeCell ref="F4847:G4847"/>
    <mergeCell ref="F4848:G4848"/>
    <mergeCell ref="F4849:G4849"/>
    <mergeCell ref="F4850:G4850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F4819:G4819"/>
    <mergeCell ref="F4820:G4820"/>
    <mergeCell ref="F4821:G4821"/>
    <mergeCell ref="F4822:G4822"/>
    <mergeCell ref="F4823:G4823"/>
    <mergeCell ref="F4824:G4824"/>
    <mergeCell ref="F4825:G4825"/>
    <mergeCell ref="F4826:G4826"/>
    <mergeCell ref="F4827:G4827"/>
    <mergeCell ref="F4792:G4792"/>
    <mergeCell ref="F4793:G4793"/>
    <mergeCell ref="F4794:G4794"/>
    <mergeCell ref="F4795:G4795"/>
    <mergeCell ref="F4796:G4796"/>
    <mergeCell ref="F4797:G4797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I4808:J4808"/>
    <mergeCell ref="F4810:G4810"/>
    <mergeCell ref="F4773:G4773"/>
    <mergeCell ref="F4774:G4774"/>
    <mergeCell ref="F4775:G4775"/>
    <mergeCell ref="I4777:J4777"/>
    <mergeCell ref="F4779:G4779"/>
    <mergeCell ref="F4780:G4780"/>
    <mergeCell ref="F4781:G4781"/>
    <mergeCell ref="F4782:G4782"/>
    <mergeCell ref="F4783:G4783"/>
    <mergeCell ref="F4784:G4784"/>
    <mergeCell ref="B4785:K4785"/>
    <mergeCell ref="F4786:G4786"/>
    <mergeCell ref="F4787:G4787"/>
    <mergeCell ref="F4788:G4788"/>
    <mergeCell ref="F4789:G4789"/>
    <mergeCell ref="F4790:G4790"/>
    <mergeCell ref="F4791:G4791"/>
    <mergeCell ref="F4754:G4754"/>
    <mergeCell ref="F4755:G4755"/>
    <mergeCell ref="F4756:G4756"/>
    <mergeCell ref="F4757:G4757"/>
    <mergeCell ref="F4758:G4758"/>
    <mergeCell ref="F4759:G4759"/>
    <mergeCell ref="F4760:G4760"/>
    <mergeCell ref="F4761:G4761"/>
    <mergeCell ref="F4762:G4762"/>
    <mergeCell ref="F4763:G4763"/>
    <mergeCell ref="F4764:G4764"/>
    <mergeCell ref="F4765:G4765"/>
    <mergeCell ref="F4766:G4766"/>
    <mergeCell ref="I4768:J4768"/>
    <mergeCell ref="F4770:G4770"/>
    <mergeCell ref="F4771:G4771"/>
    <mergeCell ref="F4772:G4772"/>
    <mergeCell ref="F4737:G4737"/>
    <mergeCell ref="F4738:G4738"/>
    <mergeCell ref="F4739:G4739"/>
    <mergeCell ref="B4740:K4740"/>
    <mergeCell ref="F4741:G4741"/>
    <mergeCell ref="F4742:G4742"/>
    <mergeCell ref="F4743:G4743"/>
    <mergeCell ref="F4744:G4744"/>
    <mergeCell ref="F4745:G4745"/>
    <mergeCell ref="F4746:G4746"/>
    <mergeCell ref="F4747:G4747"/>
    <mergeCell ref="F4748:G4748"/>
    <mergeCell ref="F4749:G4749"/>
    <mergeCell ref="F4750:G4750"/>
    <mergeCell ref="F4751:G4751"/>
    <mergeCell ref="F4752:G4752"/>
    <mergeCell ref="F4753:G4753"/>
    <mergeCell ref="F4716:G4716"/>
    <mergeCell ref="F4717:G4717"/>
    <mergeCell ref="F4718:G4718"/>
    <mergeCell ref="F4719:G4719"/>
    <mergeCell ref="I4721:J4721"/>
    <mergeCell ref="F4723:G4723"/>
    <mergeCell ref="F4724:G4724"/>
    <mergeCell ref="F4725:G4725"/>
    <mergeCell ref="F4726:G4726"/>
    <mergeCell ref="F4727:G4727"/>
    <mergeCell ref="F4728:G4728"/>
    <mergeCell ref="I4730:J4730"/>
    <mergeCell ref="F4732:G4732"/>
    <mergeCell ref="F4733:G4733"/>
    <mergeCell ref="F4734:G4734"/>
    <mergeCell ref="F4735:G4735"/>
    <mergeCell ref="F4736:G4736"/>
    <mergeCell ref="I4694:J4694"/>
    <mergeCell ref="F4696:G4696"/>
    <mergeCell ref="F4697:G4697"/>
    <mergeCell ref="F4698:G4698"/>
    <mergeCell ref="F4699:G4699"/>
    <mergeCell ref="F4700:G4700"/>
    <mergeCell ref="F4701:G4701"/>
    <mergeCell ref="I4703:J4703"/>
    <mergeCell ref="F4705:G4705"/>
    <mergeCell ref="F4706:G4706"/>
    <mergeCell ref="F4707:G4707"/>
    <mergeCell ref="F4708:G4708"/>
    <mergeCell ref="F4709:G4709"/>
    <mergeCell ref="F4710:G4710"/>
    <mergeCell ref="I4712:J4712"/>
    <mergeCell ref="F4714:G4714"/>
    <mergeCell ref="F4715:G4715"/>
    <mergeCell ref="F4676:G4676"/>
    <mergeCell ref="F4677:G4677"/>
    <mergeCell ref="F4678:G4678"/>
    <mergeCell ref="F4679:G4679"/>
    <mergeCell ref="F4680:G4680"/>
    <mergeCell ref="F4681:G4681"/>
    <mergeCell ref="F4682:G4682"/>
    <mergeCell ref="F4683:G4683"/>
    <mergeCell ref="F4684:G4684"/>
    <mergeCell ref="F4685:G4685"/>
    <mergeCell ref="F4686:G4686"/>
    <mergeCell ref="F4687:G4687"/>
    <mergeCell ref="F4688:G4688"/>
    <mergeCell ref="F4689:G4689"/>
    <mergeCell ref="F4690:G4690"/>
    <mergeCell ref="F4691:G4691"/>
    <mergeCell ref="F4692:G4692"/>
    <mergeCell ref="F4659:G4659"/>
    <mergeCell ref="F4660:G4660"/>
    <mergeCell ref="F4661:G4661"/>
    <mergeCell ref="F4662:G4662"/>
    <mergeCell ref="F4663:G4663"/>
    <mergeCell ref="F4664:G4664"/>
    <mergeCell ref="F4665:G4665"/>
    <mergeCell ref="B4666:K4666"/>
    <mergeCell ref="F4667:G4667"/>
    <mergeCell ref="F4668:G4668"/>
    <mergeCell ref="F4669:G4669"/>
    <mergeCell ref="F4670:G4670"/>
    <mergeCell ref="F4671:G4671"/>
    <mergeCell ref="F4672:G4672"/>
    <mergeCell ref="F4673:G4673"/>
    <mergeCell ref="F4674:G4674"/>
    <mergeCell ref="F4675:G4675"/>
    <mergeCell ref="F4636:G4636"/>
    <mergeCell ref="I4638:J4638"/>
    <mergeCell ref="F4640:G4640"/>
    <mergeCell ref="F4641:G4641"/>
    <mergeCell ref="F4642:G4642"/>
    <mergeCell ref="F4643:G4643"/>
    <mergeCell ref="F4644:G4644"/>
    <mergeCell ref="F4645:G4645"/>
    <mergeCell ref="I4647:J4647"/>
    <mergeCell ref="F4649:G4649"/>
    <mergeCell ref="F4650:G4650"/>
    <mergeCell ref="F4651:G4651"/>
    <mergeCell ref="F4652:G4652"/>
    <mergeCell ref="F4653:G4653"/>
    <mergeCell ref="F4654:G4654"/>
    <mergeCell ref="I4656:J4656"/>
    <mergeCell ref="F4658:G4658"/>
    <mergeCell ref="F4617:G4617"/>
    <mergeCell ref="F4618:G4618"/>
    <mergeCell ref="F4619:G4619"/>
    <mergeCell ref="F4620:G4620"/>
    <mergeCell ref="F4621:G4621"/>
    <mergeCell ref="F4622:G4622"/>
    <mergeCell ref="F4623:G4623"/>
    <mergeCell ref="F4624:G4624"/>
    <mergeCell ref="F4625:G4625"/>
    <mergeCell ref="F4626:G4626"/>
    <mergeCell ref="F4627:G4627"/>
    <mergeCell ref="I4629:J4629"/>
    <mergeCell ref="F4631:G4631"/>
    <mergeCell ref="F4632:G4632"/>
    <mergeCell ref="F4633:G4633"/>
    <mergeCell ref="F4634:G4634"/>
    <mergeCell ref="F4635:G4635"/>
    <mergeCell ref="F4600:G4600"/>
    <mergeCell ref="F4601:G4601"/>
    <mergeCell ref="F4602:G4602"/>
    <mergeCell ref="F4603:G4603"/>
    <mergeCell ref="F4604:G4604"/>
    <mergeCell ref="F4605:G4605"/>
    <mergeCell ref="F4606:G4606"/>
    <mergeCell ref="F4607:G4607"/>
    <mergeCell ref="F4608:G4608"/>
    <mergeCell ref="F4609:G4609"/>
    <mergeCell ref="F4610:G4610"/>
    <mergeCell ref="F4611:G4611"/>
    <mergeCell ref="F4612:G4612"/>
    <mergeCell ref="F4613:G4613"/>
    <mergeCell ref="F4614:G4614"/>
    <mergeCell ref="F4615:G4615"/>
    <mergeCell ref="F4616:G4616"/>
    <mergeCell ref="F4583:G4583"/>
    <mergeCell ref="F4584:G4584"/>
    <mergeCell ref="F4585:G4585"/>
    <mergeCell ref="F4586:G4586"/>
    <mergeCell ref="F4587:G4587"/>
    <mergeCell ref="F4588:G4588"/>
    <mergeCell ref="F4589:G4589"/>
    <mergeCell ref="F4590:G4590"/>
    <mergeCell ref="F4591:G4591"/>
    <mergeCell ref="F4592:G4592"/>
    <mergeCell ref="F4593:G4593"/>
    <mergeCell ref="F4594:G4594"/>
    <mergeCell ref="F4595:G4595"/>
    <mergeCell ref="F4596:G4596"/>
    <mergeCell ref="F4597:G4597"/>
    <mergeCell ref="F4598:G4598"/>
    <mergeCell ref="F4599:G4599"/>
    <mergeCell ref="F4566:G4566"/>
    <mergeCell ref="F4567:G4567"/>
    <mergeCell ref="F4568:G4568"/>
    <mergeCell ref="F4569:G4569"/>
    <mergeCell ref="F4570:G4570"/>
    <mergeCell ref="F4571:G4571"/>
    <mergeCell ref="F4572:G4572"/>
    <mergeCell ref="F4573:G4573"/>
    <mergeCell ref="B4574:K4574"/>
    <mergeCell ref="F4575:G4575"/>
    <mergeCell ref="F4576:G4576"/>
    <mergeCell ref="F4577:G4577"/>
    <mergeCell ref="F4578:G4578"/>
    <mergeCell ref="F4579:G4579"/>
    <mergeCell ref="F4580:G4580"/>
    <mergeCell ref="F4581:G4581"/>
    <mergeCell ref="F4582:G4582"/>
    <mergeCell ref="F4543:G4543"/>
    <mergeCell ref="I4545:J4545"/>
    <mergeCell ref="F4547:G4547"/>
    <mergeCell ref="F4548:G4548"/>
    <mergeCell ref="F4549:G4549"/>
    <mergeCell ref="F4550:G4550"/>
    <mergeCell ref="F4551:G4551"/>
    <mergeCell ref="I4553:J4553"/>
    <mergeCell ref="F4555:G4555"/>
    <mergeCell ref="F4556:G4556"/>
    <mergeCell ref="F4557:G4557"/>
    <mergeCell ref="F4558:G4558"/>
    <mergeCell ref="F4559:G4559"/>
    <mergeCell ref="I4561:J4561"/>
    <mergeCell ref="F4563:G4563"/>
    <mergeCell ref="F4564:G4564"/>
    <mergeCell ref="F4565:G4565"/>
    <mergeCell ref="F4524:G4524"/>
    <mergeCell ref="F4525:G4525"/>
    <mergeCell ref="F4526:G4526"/>
    <mergeCell ref="F4527:G4527"/>
    <mergeCell ref="F4528:G4528"/>
    <mergeCell ref="F4529:G4529"/>
    <mergeCell ref="F4530:G4530"/>
    <mergeCell ref="F4531:G4531"/>
    <mergeCell ref="F4532:G4532"/>
    <mergeCell ref="F4533:G4533"/>
    <mergeCell ref="F4534:G4534"/>
    <mergeCell ref="F4535:G4535"/>
    <mergeCell ref="I4537:J4537"/>
    <mergeCell ref="F4539:G4539"/>
    <mergeCell ref="F4540:G4540"/>
    <mergeCell ref="F4541:G4541"/>
    <mergeCell ref="F4542:G4542"/>
    <mergeCell ref="F4507:G4507"/>
    <mergeCell ref="F4508:G4508"/>
    <mergeCell ref="B4509:K4509"/>
    <mergeCell ref="F4510:G4510"/>
    <mergeCell ref="F4511:G4511"/>
    <mergeCell ref="F4512:G4512"/>
    <mergeCell ref="F4513:G4513"/>
    <mergeCell ref="F4514:G4514"/>
    <mergeCell ref="F4515:G4515"/>
    <mergeCell ref="F4516:G4516"/>
    <mergeCell ref="F4517:G4517"/>
    <mergeCell ref="F4518:G4518"/>
    <mergeCell ref="F4519:G4519"/>
    <mergeCell ref="F4520:G4520"/>
    <mergeCell ref="F4521:G4521"/>
    <mergeCell ref="F4522:G4522"/>
    <mergeCell ref="F4523:G4523"/>
    <mergeCell ref="F4486:G4486"/>
    <mergeCell ref="F4487:G4487"/>
    <mergeCell ref="F4488:G4488"/>
    <mergeCell ref="F4489:G4489"/>
    <mergeCell ref="I4491:J4491"/>
    <mergeCell ref="F4493:G4493"/>
    <mergeCell ref="F4494:G4494"/>
    <mergeCell ref="F4495:G4495"/>
    <mergeCell ref="F4496:G4496"/>
    <mergeCell ref="F4497:G4497"/>
    <mergeCell ref="I4499:J4499"/>
    <mergeCell ref="F4501:G4501"/>
    <mergeCell ref="F4502:G4502"/>
    <mergeCell ref="F4503:G4503"/>
    <mergeCell ref="F4504:G4504"/>
    <mergeCell ref="F4505:G4505"/>
    <mergeCell ref="F4506:G4506"/>
    <mergeCell ref="F4463:G4463"/>
    <mergeCell ref="F4464:G4464"/>
    <mergeCell ref="F4465:G4465"/>
    <mergeCell ref="I4467:J4467"/>
    <mergeCell ref="F4469:G4469"/>
    <mergeCell ref="F4470:G4470"/>
    <mergeCell ref="F4471:G4471"/>
    <mergeCell ref="F4472:G4472"/>
    <mergeCell ref="F4473:G4473"/>
    <mergeCell ref="I4475:J4475"/>
    <mergeCell ref="F4477:G4477"/>
    <mergeCell ref="F4478:G4478"/>
    <mergeCell ref="F4479:G4479"/>
    <mergeCell ref="F4480:G4480"/>
    <mergeCell ref="F4481:G4481"/>
    <mergeCell ref="I4483:J4483"/>
    <mergeCell ref="F4485:G4485"/>
    <mergeCell ref="F4442:G4442"/>
    <mergeCell ref="F4443:G4443"/>
    <mergeCell ref="F4444:G4444"/>
    <mergeCell ref="F4445:G4445"/>
    <mergeCell ref="F4446:G4446"/>
    <mergeCell ref="F4447:G4447"/>
    <mergeCell ref="I4449:J4449"/>
    <mergeCell ref="F4451:G4451"/>
    <mergeCell ref="F4452:G4452"/>
    <mergeCell ref="F4453:G4453"/>
    <mergeCell ref="F4454:G4454"/>
    <mergeCell ref="F4455:G4455"/>
    <mergeCell ref="F4456:G4456"/>
    <mergeCell ref="I4458:J4458"/>
    <mergeCell ref="F4460:G4460"/>
    <mergeCell ref="F4461:G4461"/>
    <mergeCell ref="F4462:G4462"/>
    <mergeCell ref="F4425:G4425"/>
    <mergeCell ref="F4426:G4426"/>
    <mergeCell ref="F4427:G4427"/>
    <mergeCell ref="F4428:G4428"/>
    <mergeCell ref="F4429:G4429"/>
    <mergeCell ref="F4430:G4430"/>
    <mergeCell ref="F4431:G4431"/>
    <mergeCell ref="F4432:G4432"/>
    <mergeCell ref="F4433:G4433"/>
    <mergeCell ref="F4434:G4434"/>
    <mergeCell ref="F4435:G4435"/>
    <mergeCell ref="F4436:G4436"/>
    <mergeCell ref="F4437:G4437"/>
    <mergeCell ref="F4438:G4438"/>
    <mergeCell ref="F4439:G4439"/>
    <mergeCell ref="F4440:G4440"/>
    <mergeCell ref="F4441:G4441"/>
    <mergeCell ref="F4406:G4406"/>
    <mergeCell ref="F4407:G4407"/>
    <mergeCell ref="F4408:G4408"/>
    <mergeCell ref="F4409:G4409"/>
    <mergeCell ref="I4411:J4411"/>
    <mergeCell ref="F4413:G4413"/>
    <mergeCell ref="F4414:G4414"/>
    <mergeCell ref="F4415:G4415"/>
    <mergeCell ref="F4416:G4416"/>
    <mergeCell ref="F4417:G4417"/>
    <mergeCell ref="F4418:G4418"/>
    <mergeCell ref="F4419:G4419"/>
    <mergeCell ref="F4420:G4420"/>
    <mergeCell ref="B4421:K4421"/>
    <mergeCell ref="F4422:G4422"/>
    <mergeCell ref="F4423:G4423"/>
    <mergeCell ref="F4424:G4424"/>
    <mergeCell ref="F4385:G4385"/>
    <mergeCell ref="F4386:G4386"/>
    <mergeCell ref="F4387:G4387"/>
    <mergeCell ref="F4388:G4388"/>
    <mergeCell ref="F4389:G4389"/>
    <mergeCell ref="F4390:G4390"/>
    <mergeCell ref="F4391:G4391"/>
    <mergeCell ref="F4392:G4392"/>
    <mergeCell ref="F4393:G4393"/>
    <mergeCell ref="I4395:J4395"/>
    <mergeCell ref="F4397:G4397"/>
    <mergeCell ref="F4398:G4398"/>
    <mergeCell ref="F4399:G4399"/>
    <mergeCell ref="F4400:G4400"/>
    <mergeCell ref="F4401:G4401"/>
    <mergeCell ref="I4403:J4403"/>
    <mergeCell ref="F4405:G4405"/>
    <mergeCell ref="F4368:G4368"/>
    <mergeCell ref="F4369:G4369"/>
    <mergeCell ref="F4370:G4370"/>
    <mergeCell ref="F4371:G4371"/>
    <mergeCell ref="F4372:G4372"/>
    <mergeCell ref="F4373:G4373"/>
    <mergeCell ref="F4374:G4374"/>
    <mergeCell ref="F4375:G4375"/>
    <mergeCell ref="F4376:G4376"/>
    <mergeCell ref="F4377:G4377"/>
    <mergeCell ref="F4378:G4378"/>
    <mergeCell ref="F4379:G4379"/>
    <mergeCell ref="F4380:G4380"/>
    <mergeCell ref="F4381:G4381"/>
    <mergeCell ref="F4382:G4382"/>
    <mergeCell ref="F4383:G4383"/>
    <mergeCell ref="F4384:G4384"/>
    <mergeCell ref="I4348:J4348"/>
    <mergeCell ref="F4350:G4350"/>
    <mergeCell ref="F4351:G4351"/>
    <mergeCell ref="F4352:G4352"/>
    <mergeCell ref="F4353:G4353"/>
    <mergeCell ref="F4354:G4354"/>
    <mergeCell ref="F4355:G4355"/>
    <mergeCell ref="I4357:J4357"/>
    <mergeCell ref="F4359:G4359"/>
    <mergeCell ref="F4360:G4360"/>
    <mergeCell ref="F4361:G4361"/>
    <mergeCell ref="F4362:G4362"/>
    <mergeCell ref="F4363:G4363"/>
    <mergeCell ref="F4364:G4364"/>
    <mergeCell ref="F4365:G4365"/>
    <mergeCell ref="F4366:G4366"/>
    <mergeCell ref="B4367:K4367"/>
    <mergeCell ref="F4330:G4330"/>
    <mergeCell ref="F4331:G4331"/>
    <mergeCell ref="F4332:G4332"/>
    <mergeCell ref="F4333:G4333"/>
    <mergeCell ref="F4334:G4334"/>
    <mergeCell ref="F4335:G4335"/>
    <mergeCell ref="F4336:G4336"/>
    <mergeCell ref="F4337:G4337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F4313:G4313"/>
    <mergeCell ref="F4314:G4314"/>
    <mergeCell ref="F4315:G4315"/>
    <mergeCell ref="F4316:G4316"/>
    <mergeCell ref="F4317:G4317"/>
    <mergeCell ref="F4318:G4318"/>
    <mergeCell ref="F4319:G4319"/>
    <mergeCell ref="B4320:K4320"/>
    <mergeCell ref="F4321:G4321"/>
    <mergeCell ref="F4322:G4322"/>
    <mergeCell ref="F4323:G4323"/>
    <mergeCell ref="F4324:G4324"/>
    <mergeCell ref="F4325:G4325"/>
    <mergeCell ref="F4326:G4326"/>
    <mergeCell ref="F4327:G4327"/>
    <mergeCell ref="F4328:G4328"/>
    <mergeCell ref="F4329:G4329"/>
    <mergeCell ref="F4290:G4290"/>
    <mergeCell ref="F4291:G4291"/>
    <mergeCell ref="F4292:G4292"/>
    <mergeCell ref="I4294:J4294"/>
    <mergeCell ref="F4296:G4296"/>
    <mergeCell ref="F4297:G4297"/>
    <mergeCell ref="F4298:G4298"/>
    <mergeCell ref="F4299:G4299"/>
    <mergeCell ref="F4300:G4300"/>
    <mergeCell ref="I4302:J4302"/>
    <mergeCell ref="F4304:G4304"/>
    <mergeCell ref="F4305:G4305"/>
    <mergeCell ref="F4306:G4306"/>
    <mergeCell ref="F4307:G4307"/>
    <mergeCell ref="F4308:G4308"/>
    <mergeCell ref="I4310:J4310"/>
    <mergeCell ref="F4312:G4312"/>
    <mergeCell ref="F4273:G4273"/>
    <mergeCell ref="F4274:G4274"/>
    <mergeCell ref="F4275:G4275"/>
    <mergeCell ref="F4276:G4276"/>
    <mergeCell ref="F4277:G4277"/>
    <mergeCell ref="F4278:G4278"/>
    <mergeCell ref="F4279:G4279"/>
    <mergeCell ref="F4280:G4280"/>
    <mergeCell ref="F4281:G4281"/>
    <mergeCell ref="F4282:G4282"/>
    <mergeCell ref="F4283:G4283"/>
    <mergeCell ref="F4284:G4284"/>
    <mergeCell ref="F4285:G4285"/>
    <mergeCell ref="F4286:G4286"/>
    <mergeCell ref="F4287:G4287"/>
    <mergeCell ref="F4288:G4288"/>
    <mergeCell ref="F4289:G4289"/>
    <mergeCell ref="F4254:G4254"/>
    <mergeCell ref="I4256:J4256"/>
    <mergeCell ref="F4258:G4258"/>
    <mergeCell ref="F4259:G4259"/>
    <mergeCell ref="F4260:G4260"/>
    <mergeCell ref="F4261:G4261"/>
    <mergeCell ref="F4262:G4262"/>
    <mergeCell ref="F4263:G4263"/>
    <mergeCell ref="F4264:G4264"/>
    <mergeCell ref="F4265:G4265"/>
    <mergeCell ref="B4266:K4266"/>
    <mergeCell ref="F4267:G4267"/>
    <mergeCell ref="F4268:G4268"/>
    <mergeCell ref="F4269:G4269"/>
    <mergeCell ref="F4270:G4270"/>
    <mergeCell ref="F4271:G4271"/>
    <mergeCell ref="F4272:G4272"/>
    <mergeCell ref="B4240:F4240"/>
    <mergeCell ref="G4240:J4240"/>
    <mergeCell ref="B4241:F4241"/>
    <mergeCell ref="G4241:J4241"/>
    <mergeCell ref="B4242:F4242"/>
    <mergeCell ref="G4242:J4242"/>
    <mergeCell ref="B4243:F4243"/>
    <mergeCell ref="G4243:J4243"/>
    <mergeCell ref="B4244:F4244"/>
    <mergeCell ref="H4245:J4245"/>
    <mergeCell ref="B4246:F4246"/>
    <mergeCell ref="G4246:J4246"/>
    <mergeCell ref="I4248:J4248"/>
    <mergeCell ref="F4250:G4250"/>
    <mergeCell ref="F4251:G4251"/>
    <mergeCell ref="F4252:G4252"/>
    <mergeCell ref="F4253:G4253"/>
    <mergeCell ref="F4218:G4218"/>
    <mergeCell ref="F4219:G4219"/>
    <mergeCell ref="F4220:G4220"/>
    <mergeCell ref="F4221:G4221"/>
    <mergeCell ref="F4222:G4222"/>
    <mergeCell ref="I4224:J4224"/>
    <mergeCell ref="F4226:G4226"/>
    <mergeCell ref="F4227:G4227"/>
    <mergeCell ref="F4228:G4228"/>
    <mergeCell ref="F4229:G4229"/>
    <mergeCell ref="F4230:G4230"/>
    <mergeCell ref="I4232:J4232"/>
    <mergeCell ref="F4234:G4234"/>
    <mergeCell ref="F4235:G4235"/>
    <mergeCell ref="G4236:J4236"/>
    <mergeCell ref="B4239:F4239"/>
    <mergeCell ref="G4239:J4239"/>
    <mergeCell ref="F4195:G4195"/>
    <mergeCell ref="F4196:G4196"/>
    <mergeCell ref="I4198:J4198"/>
    <mergeCell ref="F4200:G4200"/>
    <mergeCell ref="F4201:G4201"/>
    <mergeCell ref="F4202:G4202"/>
    <mergeCell ref="F4203:G4203"/>
    <mergeCell ref="F4204:G4204"/>
    <mergeCell ref="F4205:G4205"/>
    <mergeCell ref="I4207:J4207"/>
    <mergeCell ref="F4209:G4209"/>
    <mergeCell ref="F4210:G4210"/>
    <mergeCell ref="F4211:G4211"/>
    <mergeCell ref="F4212:G4212"/>
    <mergeCell ref="F4213:G4213"/>
    <mergeCell ref="F4214:G4214"/>
    <mergeCell ref="I4216:J4216"/>
    <mergeCell ref="F4174:G4174"/>
    <mergeCell ref="F4175:G4175"/>
    <mergeCell ref="F4176:G4176"/>
    <mergeCell ref="F4177:G4177"/>
    <mergeCell ref="F4178:G4178"/>
    <mergeCell ref="I4180:J4180"/>
    <mergeCell ref="F4182:G4182"/>
    <mergeCell ref="F4183:G4183"/>
    <mergeCell ref="F4184:G4184"/>
    <mergeCell ref="F4185:G4185"/>
    <mergeCell ref="F4186:G4186"/>
    <mergeCell ref="F4187:G4187"/>
    <mergeCell ref="I4189:J4189"/>
    <mergeCell ref="F4191:G4191"/>
    <mergeCell ref="F4192:G4192"/>
    <mergeCell ref="F4193:G4193"/>
    <mergeCell ref="F4194:G4194"/>
    <mergeCell ref="F4155:G4155"/>
    <mergeCell ref="F4156:G4156"/>
    <mergeCell ref="F4157:G4157"/>
    <mergeCell ref="F4158:G4158"/>
    <mergeCell ref="F4159:G4159"/>
    <mergeCell ref="F4160:G4160"/>
    <mergeCell ref="F4161:G4161"/>
    <mergeCell ref="F4162:G4162"/>
    <mergeCell ref="F4163:G4163"/>
    <mergeCell ref="F4164:G4164"/>
    <mergeCell ref="F4165:G4165"/>
    <mergeCell ref="F4166:G4166"/>
    <mergeCell ref="F4167:G4167"/>
    <mergeCell ref="F4168:G4168"/>
    <mergeCell ref="F4169:G4169"/>
    <mergeCell ref="I4171:J4171"/>
    <mergeCell ref="F4173:G4173"/>
    <mergeCell ref="F4138:G4138"/>
    <mergeCell ref="F4139:G4139"/>
    <mergeCell ref="F4140:G4140"/>
    <mergeCell ref="F4141:G4141"/>
    <mergeCell ref="F4142:G4142"/>
    <mergeCell ref="B4143:K4143"/>
    <mergeCell ref="F4144:G4144"/>
    <mergeCell ref="F4145:G4145"/>
    <mergeCell ref="F4146:G4146"/>
    <mergeCell ref="F4147:G4147"/>
    <mergeCell ref="F4148:G4148"/>
    <mergeCell ref="F4149:G4149"/>
    <mergeCell ref="F4150:G4150"/>
    <mergeCell ref="F4151:G4151"/>
    <mergeCell ref="F4152:G4152"/>
    <mergeCell ref="F4153:G4153"/>
    <mergeCell ref="F4154:G4154"/>
    <mergeCell ref="F4117:G4117"/>
    <mergeCell ref="F4118:G4118"/>
    <mergeCell ref="F4119:G4119"/>
    <mergeCell ref="F4120:G4120"/>
    <mergeCell ref="F4121:G4121"/>
    <mergeCell ref="F4122:G4122"/>
    <mergeCell ref="I4124:J4124"/>
    <mergeCell ref="F4126:G4126"/>
    <mergeCell ref="F4127:G4127"/>
    <mergeCell ref="F4128:G4128"/>
    <mergeCell ref="F4129:G4129"/>
    <mergeCell ref="F4130:G4130"/>
    <mergeCell ref="F4131:G4131"/>
    <mergeCell ref="I4133:J4133"/>
    <mergeCell ref="F4135:G4135"/>
    <mergeCell ref="F4136:G4136"/>
    <mergeCell ref="F4137:G4137"/>
    <mergeCell ref="F4094:G4094"/>
    <mergeCell ref="F4095:G4095"/>
    <mergeCell ref="I4097:J4097"/>
    <mergeCell ref="F4099:G4099"/>
    <mergeCell ref="F4100:G4100"/>
    <mergeCell ref="F4101:G4101"/>
    <mergeCell ref="F4102:G4102"/>
    <mergeCell ref="F4103:G4103"/>
    <mergeCell ref="F4104:G4104"/>
    <mergeCell ref="I4106:J4106"/>
    <mergeCell ref="F4108:G4108"/>
    <mergeCell ref="F4109:G4109"/>
    <mergeCell ref="F4110:G4110"/>
    <mergeCell ref="F4111:G4111"/>
    <mergeCell ref="F4112:G4112"/>
    <mergeCell ref="F4113:G4113"/>
    <mergeCell ref="I4115:J4115"/>
    <mergeCell ref="F4073:G4073"/>
    <mergeCell ref="F4074:G4074"/>
    <mergeCell ref="F4075:G4075"/>
    <mergeCell ref="F4076:G4076"/>
    <mergeCell ref="F4077:G4077"/>
    <mergeCell ref="F4078:G4078"/>
    <mergeCell ref="I4080:J4080"/>
    <mergeCell ref="F4082:G4082"/>
    <mergeCell ref="F4083:G4083"/>
    <mergeCell ref="F4084:G4084"/>
    <mergeCell ref="F4085:G4085"/>
    <mergeCell ref="F4086:G4086"/>
    <mergeCell ref="I4088:J4088"/>
    <mergeCell ref="F4090:G4090"/>
    <mergeCell ref="F4091:G4091"/>
    <mergeCell ref="F4092:G4092"/>
    <mergeCell ref="F4093:G4093"/>
    <mergeCell ref="F4052:G4052"/>
    <mergeCell ref="F4053:G4053"/>
    <mergeCell ref="F4054:G4054"/>
    <mergeCell ref="F4055:G4055"/>
    <mergeCell ref="I4057:J4057"/>
    <mergeCell ref="F4059:G4059"/>
    <mergeCell ref="F4060:G4060"/>
    <mergeCell ref="F4061:G4061"/>
    <mergeCell ref="F4062:G4062"/>
    <mergeCell ref="F4063:G4063"/>
    <mergeCell ref="F4064:G4064"/>
    <mergeCell ref="F4065:G4065"/>
    <mergeCell ref="F4066:G4066"/>
    <mergeCell ref="F4067:G4067"/>
    <mergeCell ref="F4068:G4068"/>
    <mergeCell ref="F4069:G4069"/>
    <mergeCell ref="I4071:J4071"/>
    <mergeCell ref="F4029:G4029"/>
    <mergeCell ref="F4030:G4030"/>
    <mergeCell ref="F4031:G4031"/>
    <mergeCell ref="I4033:J4033"/>
    <mergeCell ref="F4035:G4035"/>
    <mergeCell ref="F4036:G4036"/>
    <mergeCell ref="F4037:G4037"/>
    <mergeCell ref="F4038:G4038"/>
    <mergeCell ref="F4039:G4039"/>
    <mergeCell ref="I4041:J4041"/>
    <mergeCell ref="F4043:G4043"/>
    <mergeCell ref="F4044:G4044"/>
    <mergeCell ref="F4045:G4045"/>
    <mergeCell ref="F4046:G4046"/>
    <mergeCell ref="F4047:G4047"/>
    <mergeCell ref="I4049:J4049"/>
    <mergeCell ref="F4051:G4051"/>
    <mergeCell ref="I4007:J4007"/>
    <mergeCell ref="F4009:G4009"/>
    <mergeCell ref="F4010:G4010"/>
    <mergeCell ref="F4011:G4011"/>
    <mergeCell ref="F4012:G4012"/>
    <mergeCell ref="F4013:G4013"/>
    <mergeCell ref="F4014:G4014"/>
    <mergeCell ref="I4016:J4016"/>
    <mergeCell ref="F4018:G4018"/>
    <mergeCell ref="F4019:G4019"/>
    <mergeCell ref="F4020:G4020"/>
    <mergeCell ref="F4021:G4021"/>
    <mergeCell ref="F4022:G4022"/>
    <mergeCell ref="F4023:G4023"/>
    <mergeCell ref="I4025:J4025"/>
    <mergeCell ref="F4027:G4027"/>
    <mergeCell ref="F4028:G4028"/>
    <mergeCell ref="F3985:G3985"/>
    <mergeCell ref="F3986:G3986"/>
    <mergeCell ref="F3987:G3987"/>
    <mergeCell ref="F3988:G3988"/>
    <mergeCell ref="F3989:G3989"/>
    <mergeCell ref="I3991:J3991"/>
    <mergeCell ref="F3993:G3993"/>
    <mergeCell ref="F3994:G3994"/>
    <mergeCell ref="F3995:G3995"/>
    <mergeCell ref="F3996:G3996"/>
    <mergeCell ref="I3998:J3998"/>
    <mergeCell ref="F4000:G4000"/>
    <mergeCell ref="F4001:G4001"/>
    <mergeCell ref="F4002:G4002"/>
    <mergeCell ref="F4003:G4003"/>
    <mergeCell ref="F4004:G4004"/>
    <mergeCell ref="F4005:G4005"/>
    <mergeCell ref="F3962:G3962"/>
    <mergeCell ref="F3963:G3963"/>
    <mergeCell ref="F3964:G3964"/>
    <mergeCell ref="F3965:G3965"/>
    <mergeCell ref="I3967:J3967"/>
    <mergeCell ref="F3969:G3969"/>
    <mergeCell ref="F3970:G3970"/>
    <mergeCell ref="F3971:G3971"/>
    <mergeCell ref="F3972:G3972"/>
    <mergeCell ref="F3973:G3973"/>
    <mergeCell ref="I3975:J3975"/>
    <mergeCell ref="F3977:G3977"/>
    <mergeCell ref="F3978:G3978"/>
    <mergeCell ref="F3979:G3979"/>
    <mergeCell ref="F3980:G3980"/>
    <mergeCell ref="F3981:G3981"/>
    <mergeCell ref="I3983:J3983"/>
    <mergeCell ref="F3937:G3937"/>
    <mergeCell ref="I3939:J3939"/>
    <mergeCell ref="F3941:G3941"/>
    <mergeCell ref="F3942:G3942"/>
    <mergeCell ref="F3943:G3943"/>
    <mergeCell ref="F3944:G3944"/>
    <mergeCell ref="I3946:J3946"/>
    <mergeCell ref="F3948:G3948"/>
    <mergeCell ref="F3949:G3949"/>
    <mergeCell ref="F3950:G3950"/>
    <mergeCell ref="F3951:G3951"/>
    <mergeCell ref="I3953:J3953"/>
    <mergeCell ref="F3955:G3955"/>
    <mergeCell ref="F3956:G3956"/>
    <mergeCell ref="F3957:G3957"/>
    <mergeCell ref="F3958:G3958"/>
    <mergeCell ref="I3960:J3960"/>
    <mergeCell ref="F3916:G3916"/>
    <mergeCell ref="F3917:G3917"/>
    <mergeCell ref="F3918:G3918"/>
    <mergeCell ref="F3919:G3919"/>
    <mergeCell ref="F3920:G3920"/>
    <mergeCell ref="F3921:G3921"/>
    <mergeCell ref="F3922:G3922"/>
    <mergeCell ref="F3923:G3923"/>
    <mergeCell ref="I3925:J3925"/>
    <mergeCell ref="F3927:G3927"/>
    <mergeCell ref="F3928:G3928"/>
    <mergeCell ref="F3929:G3929"/>
    <mergeCell ref="F3930:G3930"/>
    <mergeCell ref="I3932:J3932"/>
    <mergeCell ref="F3934:G3934"/>
    <mergeCell ref="F3935:G3935"/>
    <mergeCell ref="F3936:G3936"/>
    <mergeCell ref="F3893:G3893"/>
    <mergeCell ref="F3894:G3894"/>
    <mergeCell ref="F3895:G3895"/>
    <mergeCell ref="F3896:G3896"/>
    <mergeCell ref="I3898:J3898"/>
    <mergeCell ref="F3900:G3900"/>
    <mergeCell ref="F3901:G3901"/>
    <mergeCell ref="F3902:G3902"/>
    <mergeCell ref="F3903:G3903"/>
    <mergeCell ref="F3904:G3904"/>
    <mergeCell ref="I3906:J3906"/>
    <mergeCell ref="F3908:G3908"/>
    <mergeCell ref="F3909:G3909"/>
    <mergeCell ref="F3910:G3910"/>
    <mergeCell ref="F3911:G3911"/>
    <mergeCell ref="F3912:G3912"/>
    <mergeCell ref="I3914:J3914"/>
    <mergeCell ref="F3870:G3870"/>
    <mergeCell ref="F3871:G3871"/>
    <mergeCell ref="I3873:J3873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F3889:G3889"/>
    <mergeCell ref="I3891:J3891"/>
    <mergeCell ref="F3849:G3849"/>
    <mergeCell ref="F3850:G3850"/>
    <mergeCell ref="F3851:G3851"/>
    <mergeCell ref="F3852:G3852"/>
    <mergeCell ref="F3853:G3853"/>
    <mergeCell ref="I3855:J3855"/>
    <mergeCell ref="F3857:G3857"/>
    <mergeCell ref="F3858:G3858"/>
    <mergeCell ref="F3859:G3859"/>
    <mergeCell ref="F3860:G3860"/>
    <mergeCell ref="F3861:G3861"/>
    <mergeCell ref="F3862:G3862"/>
    <mergeCell ref="I3864:J3864"/>
    <mergeCell ref="F3866:G3866"/>
    <mergeCell ref="F3867:G3867"/>
    <mergeCell ref="F3868:G3868"/>
    <mergeCell ref="F3869:G3869"/>
    <mergeCell ref="F3826:G3826"/>
    <mergeCell ref="I3828:J3828"/>
    <mergeCell ref="F3830:G3830"/>
    <mergeCell ref="F3831:G3831"/>
    <mergeCell ref="F3832:G3832"/>
    <mergeCell ref="F3833:G3833"/>
    <mergeCell ref="F3834:G3834"/>
    <mergeCell ref="F3835:G3835"/>
    <mergeCell ref="I3837:J3837"/>
    <mergeCell ref="F3839:G3839"/>
    <mergeCell ref="F3840:G3840"/>
    <mergeCell ref="F3841:G3841"/>
    <mergeCell ref="F3842:G3842"/>
    <mergeCell ref="F3843:G3843"/>
    <mergeCell ref="F3844:G3844"/>
    <mergeCell ref="I3846:J3846"/>
    <mergeCell ref="F3848:G3848"/>
    <mergeCell ref="I3804:J3804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I3820:J3820"/>
    <mergeCell ref="F3822:G3822"/>
    <mergeCell ref="F3823:G3823"/>
    <mergeCell ref="F3824:G3824"/>
    <mergeCell ref="F3825:G3825"/>
    <mergeCell ref="F3782:G3782"/>
    <mergeCell ref="F3783:G3783"/>
    <mergeCell ref="F3784:G3784"/>
    <mergeCell ref="F3785:G3785"/>
    <mergeCell ref="F3786:G3786"/>
    <mergeCell ref="I3788:J3788"/>
    <mergeCell ref="F3790:G3790"/>
    <mergeCell ref="F3791:G3791"/>
    <mergeCell ref="F3792:G3792"/>
    <mergeCell ref="F3793:G3793"/>
    <mergeCell ref="F3794:G3794"/>
    <mergeCell ref="I3796:J3796"/>
    <mergeCell ref="F3798:G3798"/>
    <mergeCell ref="F3799:G3799"/>
    <mergeCell ref="F3800:G3800"/>
    <mergeCell ref="F3801:G3801"/>
    <mergeCell ref="F3802:G3802"/>
    <mergeCell ref="F3759:G3759"/>
    <mergeCell ref="F3760:G3760"/>
    <mergeCell ref="F3761:G3761"/>
    <mergeCell ref="F3762:G3762"/>
    <mergeCell ref="I3764:J3764"/>
    <mergeCell ref="F3766:G3766"/>
    <mergeCell ref="F3767:G3767"/>
    <mergeCell ref="F3768:G3768"/>
    <mergeCell ref="F3769:G3769"/>
    <mergeCell ref="F3770:G3770"/>
    <mergeCell ref="I3772:J3772"/>
    <mergeCell ref="F3774:G3774"/>
    <mergeCell ref="F3775:G3775"/>
    <mergeCell ref="F3776:G3776"/>
    <mergeCell ref="F3777:G3777"/>
    <mergeCell ref="F3778:G3778"/>
    <mergeCell ref="I3780:J3780"/>
    <mergeCell ref="F3740:G3740"/>
    <mergeCell ref="F3741:G3741"/>
    <mergeCell ref="F3742:G3742"/>
    <mergeCell ref="F3743:G374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23:G3723"/>
    <mergeCell ref="F3724:G3724"/>
    <mergeCell ref="F3725:G3725"/>
    <mergeCell ref="F3726:G3726"/>
    <mergeCell ref="B3727:K3727"/>
    <mergeCell ref="F3728:G3728"/>
    <mergeCell ref="F3729:G3729"/>
    <mergeCell ref="F3730:G3730"/>
    <mergeCell ref="F3731:G3731"/>
    <mergeCell ref="F3732:G3732"/>
    <mergeCell ref="F3733:G3733"/>
    <mergeCell ref="F3734:G3734"/>
    <mergeCell ref="F3735:G3735"/>
    <mergeCell ref="F3736:G3736"/>
    <mergeCell ref="F3737:G3737"/>
    <mergeCell ref="F3738:G3738"/>
    <mergeCell ref="F3739:G3739"/>
    <mergeCell ref="I3701:J3701"/>
    <mergeCell ref="F3703:G3703"/>
    <mergeCell ref="F3704:G3704"/>
    <mergeCell ref="F3705:G3705"/>
    <mergeCell ref="F3706:G3706"/>
    <mergeCell ref="F3707:G3707"/>
    <mergeCell ref="I3709:J3709"/>
    <mergeCell ref="F3711:G3711"/>
    <mergeCell ref="F3712:G3712"/>
    <mergeCell ref="F3713:G3713"/>
    <mergeCell ref="F3714:G3714"/>
    <mergeCell ref="F3715:G3715"/>
    <mergeCell ref="I3717:J3717"/>
    <mergeCell ref="F3719:G3719"/>
    <mergeCell ref="F3720:G3720"/>
    <mergeCell ref="F3721:G3721"/>
    <mergeCell ref="F3722:G3722"/>
    <mergeCell ref="F3679:G3679"/>
    <mergeCell ref="F3680:G3680"/>
    <mergeCell ref="F3681:G3681"/>
    <mergeCell ref="F3682:G3682"/>
    <mergeCell ref="I3684:J3684"/>
    <mergeCell ref="F3686:G3686"/>
    <mergeCell ref="F3687:G3687"/>
    <mergeCell ref="F3688:G3688"/>
    <mergeCell ref="F3689:G3689"/>
    <mergeCell ref="F3690:G3690"/>
    <mergeCell ref="I3692:J3692"/>
    <mergeCell ref="F3694:G3694"/>
    <mergeCell ref="F3695:G3695"/>
    <mergeCell ref="F3696:G3696"/>
    <mergeCell ref="F3697:G3697"/>
    <mergeCell ref="F3698:G3698"/>
    <mergeCell ref="F3699:G3699"/>
    <mergeCell ref="F3656:G3656"/>
    <mergeCell ref="F3657:G3657"/>
    <mergeCell ref="I3659:J3659"/>
    <mergeCell ref="F3661:G3661"/>
    <mergeCell ref="F3662:G3662"/>
    <mergeCell ref="F3663:G3663"/>
    <mergeCell ref="F3664:G3664"/>
    <mergeCell ref="I3666:J3666"/>
    <mergeCell ref="F3668:G3668"/>
    <mergeCell ref="F3669:G3669"/>
    <mergeCell ref="F3670:G3670"/>
    <mergeCell ref="F3671:G3671"/>
    <mergeCell ref="F3672:G3672"/>
    <mergeCell ref="F3673:G3673"/>
    <mergeCell ref="I3675:J3675"/>
    <mergeCell ref="F3677:G3677"/>
    <mergeCell ref="F3678:G3678"/>
    <mergeCell ref="F3635:G3635"/>
    <mergeCell ref="F3636:G3636"/>
    <mergeCell ref="F3637:G3637"/>
    <mergeCell ref="F3638:G3638"/>
    <mergeCell ref="F3639:G3639"/>
    <mergeCell ref="I3641:J3641"/>
    <mergeCell ref="F3643:G3643"/>
    <mergeCell ref="F3644:G3644"/>
    <mergeCell ref="F3645:G3645"/>
    <mergeCell ref="F3646:G3646"/>
    <mergeCell ref="F3647:G3647"/>
    <mergeCell ref="F3648:G3648"/>
    <mergeCell ref="I3650:J3650"/>
    <mergeCell ref="F3652:G3652"/>
    <mergeCell ref="F3653:G3653"/>
    <mergeCell ref="F3654:G3654"/>
    <mergeCell ref="F3655:G3655"/>
    <mergeCell ref="F3614:G3614"/>
    <mergeCell ref="F3615:G3615"/>
    <mergeCell ref="F3616:G3616"/>
    <mergeCell ref="F3617:G3617"/>
    <mergeCell ref="F3618:G3618"/>
    <mergeCell ref="F3619:G3619"/>
    <mergeCell ref="I3621:J3621"/>
    <mergeCell ref="F3623:G3623"/>
    <mergeCell ref="F3624:G3624"/>
    <mergeCell ref="F3625:G3625"/>
    <mergeCell ref="F3626:G3626"/>
    <mergeCell ref="F3627:G3627"/>
    <mergeCell ref="F3628:G3628"/>
    <mergeCell ref="F3629:G3629"/>
    <mergeCell ref="I3631:J3631"/>
    <mergeCell ref="F3633:G3633"/>
    <mergeCell ref="F3634:G3634"/>
    <mergeCell ref="F3593:G3593"/>
    <mergeCell ref="F3594:G3594"/>
    <mergeCell ref="F3595:G3595"/>
    <mergeCell ref="F3596:G3596"/>
    <mergeCell ref="F3597:G3597"/>
    <mergeCell ref="I3599:J3599"/>
    <mergeCell ref="F3601:G3601"/>
    <mergeCell ref="F3602:G3602"/>
    <mergeCell ref="F3603:G3603"/>
    <mergeCell ref="F3604:G3604"/>
    <mergeCell ref="F3605:G3605"/>
    <mergeCell ref="I3607:J3607"/>
    <mergeCell ref="F3609:G3609"/>
    <mergeCell ref="F3610:G3610"/>
    <mergeCell ref="F3611:G3611"/>
    <mergeCell ref="F3612:G3612"/>
    <mergeCell ref="F3613:G3613"/>
    <mergeCell ref="I3571:J3571"/>
    <mergeCell ref="F3573:G3573"/>
    <mergeCell ref="F3574:G3574"/>
    <mergeCell ref="F3575:G3575"/>
    <mergeCell ref="F3576:G3576"/>
    <mergeCell ref="F3577:G3577"/>
    <mergeCell ref="F3578:G3578"/>
    <mergeCell ref="F3579:G3579"/>
    <mergeCell ref="I3581:J3581"/>
    <mergeCell ref="F3583:G3583"/>
    <mergeCell ref="F3584:G3584"/>
    <mergeCell ref="F3585:G3585"/>
    <mergeCell ref="F3586:G3586"/>
    <mergeCell ref="F3587:G3587"/>
    <mergeCell ref="F3588:G3588"/>
    <mergeCell ref="F3589:G3589"/>
    <mergeCell ref="I3591:J3591"/>
    <mergeCell ref="F3549:G3549"/>
    <mergeCell ref="F3550:G3550"/>
    <mergeCell ref="F3551:G3551"/>
    <mergeCell ref="I3553:J3553"/>
    <mergeCell ref="F3555:G3555"/>
    <mergeCell ref="F3556:G3556"/>
    <mergeCell ref="F3557:G3557"/>
    <mergeCell ref="F3558:G3558"/>
    <mergeCell ref="F3559:G3559"/>
    <mergeCell ref="F3560:G3560"/>
    <mergeCell ref="I3562:J3562"/>
    <mergeCell ref="F3564:G3564"/>
    <mergeCell ref="F3565:G3565"/>
    <mergeCell ref="F3566:G3566"/>
    <mergeCell ref="F3567:G3567"/>
    <mergeCell ref="F3568:G3568"/>
    <mergeCell ref="F3569:G3569"/>
    <mergeCell ref="F3528:G3528"/>
    <mergeCell ref="F3529:G3529"/>
    <mergeCell ref="F3530:G3530"/>
    <mergeCell ref="F3531:G3531"/>
    <mergeCell ref="F3532:G3532"/>
    <mergeCell ref="I3534:J3534"/>
    <mergeCell ref="F3536:G3536"/>
    <mergeCell ref="F3537:G3537"/>
    <mergeCell ref="F3538:G3538"/>
    <mergeCell ref="F3539:G3539"/>
    <mergeCell ref="F3540:G3540"/>
    <mergeCell ref="F3541:G3541"/>
    <mergeCell ref="I3543:J3543"/>
    <mergeCell ref="F3545:G3545"/>
    <mergeCell ref="F3546:G3546"/>
    <mergeCell ref="F3547:G3547"/>
    <mergeCell ref="F3548:G3548"/>
    <mergeCell ref="H3508:J3508"/>
    <mergeCell ref="H3509:J3509"/>
    <mergeCell ref="B3510:F3510"/>
    <mergeCell ref="G3510:J3510"/>
    <mergeCell ref="I3512:J3512"/>
    <mergeCell ref="F3514:G3514"/>
    <mergeCell ref="F3515:G3515"/>
    <mergeCell ref="F3516:G3516"/>
    <mergeCell ref="F3517:G3517"/>
    <mergeCell ref="F3518:G3518"/>
    <mergeCell ref="F3519:G3519"/>
    <mergeCell ref="F3520:G3520"/>
    <mergeCell ref="F3521:G3521"/>
    <mergeCell ref="F3522:G3522"/>
    <mergeCell ref="F3523:G3523"/>
    <mergeCell ref="I3525:J3525"/>
    <mergeCell ref="F3527:G3527"/>
    <mergeCell ref="F3492:G3492"/>
    <mergeCell ref="F3493:G3493"/>
    <mergeCell ref="I3495:J3495"/>
    <mergeCell ref="F3497:G3497"/>
    <mergeCell ref="F3498:G3498"/>
    <mergeCell ref="G3499:J3499"/>
    <mergeCell ref="B3502:F3502"/>
    <mergeCell ref="G3502:J3502"/>
    <mergeCell ref="B3503:F3503"/>
    <mergeCell ref="G3503:J3503"/>
    <mergeCell ref="B3504:F3504"/>
    <mergeCell ref="G3504:J3504"/>
    <mergeCell ref="B3505:F3505"/>
    <mergeCell ref="G3505:J3505"/>
    <mergeCell ref="B3506:F3506"/>
    <mergeCell ref="G3506:J3506"/>
    <mergeCell ref="B3507:F3507"/>
    <mergeCell ref="F3471:G3471"/>
    <mergeCell ref="I3473:J3473"/>
    <mergeCell ref="F3475:G3475"/>
    <mergeCell ref="F3476:G3476"/>
    <mergeCell ref="F3477:G3477"/>
    <mergeCell ref="F3478:G3478"/>
    <mergeCell ref="F3479:G3479"/>
    <mergeCell ref="F3480:G3480"/>
    <mergeCell ref="F3481:G3481"/>
    <mergeCell ref="F3482:G3482"/>
    <mergeCell ref="F3483:G3483"/>
    <mergeCell ref="F3484:G3484"/>
    <mergeCell ref="F3485:G3485"/>
    <mergeCell ref="I3487:J3487"/>
    <mergeCell ref="F3489:G3489"/>
    <mergeCell ref="F3490:G3490"/>
    <mergeCell ref="F3491:G3491"/>
    <mergeCell ref="F3450:G3450"/>
    <mergeCell ref="F3451:G3451"/>
    <mergeCell ref="B3452:K3452"/>
    <mergeCell ref="F3453:G3453"/>
    <mergeCell ref="F3454:G3454"/>
    <mergeCell ref="I3456:J3456"/>
    <mergeCell ref="F3458:G3458"/>
    <mergeCell ref="F3459:G3459"/>
    <mergeCell ref="F3460:G3460"/>
    <mergeCell ref="F3461:G3461"/>
    <mergeCell ref="F3462:G3462"/>
    <mergeCell ref="I3464:J3464"/>
    <mergeCell ref="F3466:G3466"/>
    <mergeCell ref="F3467:G3467"/>
    <mergeCell ref="F3468:G3468"/>
    <mergeCell ref="F3469:G3469"/>
    <mergeCell ref="F3470:G3470"/>
    <mergeCell ref="F3431:G3431"/>
    <mergeCell ref="F3432:G3432"/>
    <mergeCell ref="F3433:G3433"/>
    <mergeCell ref="F3434:G3434"/>
    <mergeCell ref="F3435:G3435"/>
    <mergeCell ref="F3436:G3436"/>
    <mergeCell ref="F3437:G3437"/>
    <mergeCell ref="F3438:G3438"/>
    <mergeCell ref="F3439:G3439"/>
    <mergeCell ref="F3440:G3440"/>
    <mergeCell ref="F3441:G3441"/>
    <mergeCell ref="F3442:G3442"/>
    <mergeCell ref="F3443:G3443"/>
    <mergeCell ref="F3444:G3444"/>
    <mergeCell ref="I3446:J3446"/>
    <mergeCell ref="F3448:G3448"/>
    <mergeCell ref="F3449:G3449"/>
    <mergeCell ref="F3412:G3412"/>
    <mergeCell ref="F3413:G3413"/>
    <mergeCell ref="I3415:J3415"/>
    <mergeCell ref="F3417:G3417"/>
    <mergeCell ref="F3418:G3418"/>
    <mergeCell ref="F3419:G3419"/>
    <mergeCell ref="F3420:G3420"/>
    <mergeCell ref="F3421:G3421"/>
    <mergeCell ref="F3422:G3422"/>
    <mergeCell ref="B3423:K3423"/>
    <mergeCell ref="F3424:G3424"/>
    <mergeCell ref="F3425:G3425"/>
    <mergeCell ref="F3426:G3426"/>
    <mergeCell ref="F3427:G3427"/>
    <mergeCell ref="F3428:G3428"/>
    <mergeCell ref="F3429:G3429"/>
    <mergeCell ref="F3430:G3430"/>
    <mergeCell ref="F3395:G3395"/>
    <mergeCell ref="F3396:G3396"/>
    <mergeCell ref="F3397:G3397"/>
    <mergeCell ref="F3398:G3398"/>
    <mergeCell ref="F3399:G3399"/>
    <mergeCell ref="F3400:G3400"/>
    <mergeCell ref="F3401:G3401"/>
    <mergeCell ref="F3402:G3402"/>
    <mergeCell ref="F3403:G3403"/>
    <mergeCell ref="F3404:G3404"/>
    <mergeCell ref="F3405:G3405"/>
    <mergeCell ref="F3406:G3406"/>
    <mergeCell ref="F3407:G3407"/>
    <mergeCell ref="F3408:G3408"/>
    <mergeCell ref="F3409:G3409"/>
    <mergeCell ref="F3410:G3410"/>
    <mergeCell ref="F3411:G3411"/>
    <mergeCell ref="F3378:G3378"/>
    <mergeCell ref="F3379:G3379"/>
    <mergeCell ref="B3380:K3380"/>
    <mergeCell ref="F3381:G3381"/>
    <mergeCell ref="F3382:G3382"/>
    <mergeCell ref="F3383:G3383"/>
    <mergeCell ref="F3384:G3384"/>
    <mergeCell ref="F3385:G3385"/>
    <mergeCell ref="F3386:G3386"/>
    <mergeCell ref="F3387:G3387"/>
    <mergeCell ref="F3388:G3388"/>
    <mergeCell ref="F3389:G3389"/>
    <mergeCell ref="F3390:G3390"/>
    <mergeCell ref="F3391:G3391"/>
    <mergeCell ref="F3392:G3392"/>
    <mergeCell ref="F3393:G3393"/>
    <mergeCell ref="F3394:G3394"/>
    <mergeCell ref="F3357:G3357"/>
    <mergeCell ref="F3358:G3358"/>
    <mergeCell ref="F3359:G3359"/>
    <mergeCell ref="F3360:G3360"/>
    <mergeCell ref="I3362:J3362"/>
    <mergeCell ref="F3364:G3364"/>
    <mergeCell ref="F3365:G3365"/>
    <mergeCell ref="F3366:G3366"/>
    <mergeCell ref="F3367:G3367"/>
    <mergeCell ref="F3368:G3368"/>
    <mergeCell ref="I3370:J3370"/>
    <mergeCell ref="F3372:G3372"/>
    <mergeCell ref="F3373:G3373"/>
    <mergeCell ref="F3374:G3374"/>
    <mergeCell ref="F3375:G3375"/>
    <mergeCell ref="F3376:G3376"/>
    <mergeCell ref="F3377:G3377"/>
    <mergeCell ref="G3342:J3342"/>
    <mergeCell ref="B3345:F3345"/>
    <mergeCell ref="G3345:J3345"/>
    <mergeCell ref="B3346:F3346"/>
    <mergeCell ref="G3346:J3346"/>
    <mergeCell ref="B3347:F3347"/>
    <mergeCell ref="G3347:J3347"/>
    <mergeCell ref="B3348:F3348"/>
    <mergeCell ref="G3348:J3348"/>
    <mergeCell ref="B3349:F3349"/>
    <mergeCell ref="G3349:J3349"/>
    <mergeCell ref="B3350:F3350"/>
    <mergeCell ref="H3351:J3351"/>
    <mergeCell ref="H3352:J3352"/>
    <mergeCell ref="B3353:F3353"/>
    <mergeCell ref="G3353:J3353"/>
    <mergeCell ref="I3355:J3355"/>
    <mergeCell ref="F3323:G3323"/>
    <mergeCell ref="F3324:G3324"/>
    <mergeCell ref="F3325:G3325"/>
    <mergeCell ref="F3326:G3326"/>
    <mergeCell ref="F3327:G3327"/>
    <mergeCell ref="F3328:G3328"/>
    <mergeCell ref="F3329:G3329"/>
    <mergeCell ref="F3330:G3330"/>
    <mergeCell ref="F3331:G3331"/>
    <mergeCell ref="F3332:G3332"/>
    <mergeCell ref="F3333:G3333"/>
    <mergeCell ref="F3334:G3334"/>
    <mergeCell ref="F3335:G3335"/>
    <mergeCell ref="F3336:G3336"/>
    <mergeCell ref="I3338:J3338"/>
    <mergeCell ref="F3340:G3340"/>
    <mergeCell ref="F3341:G3341"/>
    <mergeCell ref="F3304:G3304"/>
    <mergeCell ref="F3305:G3305"/>
    <mergeCell ref="I3307:J3307"/>
    <mergeCell ref="F3309:G3309"/>
    <mergeCell ref="F3310:G3310"/>
    <mergeCell ref="F3311:G3311"/>
    <mergeCell ref="F3312:G3312"/>
    <mergeCell ref="F3313:G3313"/>
    <mergeCell ref="F3314:G3314"/>
    <mergeCell ref="B3315:K3315"/>
    <mergeCell ref="F3316:G3316"/>
    <mergeCell ref="F3317:G3317"/>
    <mergeCell ref="F3318:G3318"/>
    <mergeCell ref="F3319:G3319"/>
    <mergeCell ref="F3320:G3320"/>
    <mergeCell ref="F3321:G3321"/>
    <mergeCell ref="F3322:G3322"/>
    <mergeCell ref="F3283:G3283"/>
    <mergeCell ref="F3284:G3284"/>
    <mergeCell ref="F3285:G3285"/>
    <mergeCell ref="F3286:G3286"/>
    <mergeCell ref="F3287:G3287"/>
    <mergeCell ref="I3289:J3289"/>
    <mergeCell ref="F3291:G3291"/>
    <mergeCell ref="F3292:G3292"/>
    <mergeCell ref="F3293:G3293"/>
    <mergeCell ref="F3294:G3294"/>
    <mergeCell ref="B3295:K3295"/>
    <mergeCell ref="F3296:G3296"/>
    <mergeCell ref="F3297:G3297"/>
    <mergeCell ref="I3299:J3299"/>
    <mergeCell ref="F3301:G3301"/>
    <mergeCell ref="F3302:G3302"/>
    <mergeCell ref="F3303:G3303"/>
    <mergeCell ref="F3262:G3262"/>
    <mergeCell ref="F3263:G3263"/>
    <mergeCell ref="F3264:G3264"/>
    <mergeCell ref="F3265:G3265"/>
    <mergeCell ref="F3266:G3266"/>
    <mergeCell ref="F3267:G3267"/>
    <mergeCell ref="F3268:G3268"/>
    <mergeCell ref="I3270:J3270"/>
    <mergeCell ref="F3272:G3272"/>
    <mergeCell ref="F3273:G3273"/>
    <mergeCell ref="F3274:G3274"/>
    <mergeCell ref="F3275:G3275"/>
    <mergeCell ref="F3276:G3276"/>
    <mergeCell ref="F3277:G3277"/>
    <mergeCell ref="F3278:G3278"/>
    <mergeCell ref="F3279:G3279"/>
    <mergeCell ref="I3281:J3281"/>
    <mergeCell ref="F3245:G3245"/>
    <mergeCell ref="F3246:G3246"/>
    <mergeCell ref="B3247:K3247"/>
    <mergeCell ref="F3248:G3248"/>
    <mergeCell ref="F3249:G3249"/>
    <mergeCell ref="F3250:G3250"/>
    <mergeCell ref="F3251:G3251"/>
    <mergeCell ref="F3252:G3252"/>
    <mergeCell ref="F3253:G3253"/>
    <mergeCell ref="F3254:G3254"/>
    <mergeCell ref="F3255:G3255"/>
    <mergeCell ref="F3256:G3256"/>
    <mergeCell ref="F3257:G3257"/>
    <mergeCell ref="F3258:G3258"/>
    <mergeCell ref="F3259:G3259"/>
    <mergeCell ref="F3260:G3260"/>
    <mergeCell ref="F3261:G3261"/>
    <mergeCell ref="F3226:G3226"/>
    <mergeCell ref="F3227:G3227"/>
    <mergeCell ref="F3228:G3228"/>
    <mergeCell ref="F3229:G3229"/>
    <mergeCell ref="F3230:G3230"/>
    <mergeCell ref="F3231:G3231"/>
    <mergeCell ref="F3232:G3232"/>
    <mergeCell ref="F3233:G3233"/>
    <mergeCell ref="F3234:G3234"/>
    <mergeCell ref="F3235:G3235"/>
    <mergeCell ref="F3236:G3236"/>
    <mergeCell ref="F3237:G3237"/>
    <mergeCell ref="I3239:J3239"/>
    <mergeCell ref="F3241:G3241"/>
    <mergeCell ref="F3242:G3242"/>
    <mergeCell ref="F3243:G3243"/>
    <mergeCell ref="F3244:G3244"/>
    <mergeCell ref="I3208:J3208"/>
    <mergeCell ref="F3210:G3210"/>
    <mergeCell ref="F3211:G3211"/>
    <mergeCell ref="F3212:G3212"/>
    <mergeCell ref="F3213:G3213"/>
    <mergeCell ref="F3214:G3214"/>
    <mergeCell ref="F3215:G3215"/>
    <mergeCell ref="B3216:K3216"/>
    <mergeCell ref="F3217:G3217"/>
    <mergeCell ref="F3218:G3218"/>
    <mergeCell ref="F3219:G3219"/>
    <mergeCell ref="F3220:G3220"/>
    <mergeCell ref="F3221:G3221"/>
    <mergeCell ref="F3222:G3222"/>
    <mergeCell ref="F3223:G3223"/>
    <mergeCell ref="F3224:G3224"/>
    <mergeCell ref="F3225:G3225"/>
    <mergeCell ref="F3190:G3190"/>
    <mergeCell ref="F3191:G3191"/>
    <mergeCell ref="F3192:G3192"/>
    <mergeCell ref="F3193:G3193"/>
    <mergeCell ref="F3194:G3194"/>
    <mergeCell ref="F3195:G3195"/>
    <mergeCell ref="F3196:G3196"/>
    <mergeCell ref="F3197:G3197"/>
    <mergeCell ref="F3198:G3198"/>
    <mergeCell ref="F3199:G3199"/>
    <mergeCell ref="F3200:G3200"/>
    <mergeCell ref="F3201:G3201"/>
    <mergeCell ref="F3202:G3202"/>
    <mergeCell ref="F3203:G3203"/>
    <mergeCell ref="F3204:G3204"/>
    <mergeCell ref="F3205:G3205"/>
    <mergeCell ref="F3206:G3206"/>
    <mergeCell ref="F3171:G3171"/>
    <mergeCell ref="F3172:G3172"/>
    <mergeCell ref="F3173:G3173"/>
    <mergeCell ref="F3174:G3174"/>
    <mergeCell ref="F3175:G3175"/>
    <mergeCell ref="I3177:J3177"/>
    <mergeCell ref="F3179:G3179"/>
    <mergeCell ref="F3180:G3180"/>
    <mergeCell ref="F3181:G3181"/>
    <mergeCell ref="F3182:G3182"/>
    <mergeCell ref="F3183:G3183"/>
    <mergeCell ref="F3184:G3184"/>
    <mergeCell ref="B3185:K3185"/>
    <mergeCell ref="F3186:G3186"/>
    <mergeCell ref="F3187:G3187"/>
    <mergeCell ref="F3188:G3188"/>
    <mergeCell ref="F3189:G3189"/>
    <mergeCell ref="B3154:K3154"/>
    <mergeCell ref="F3155:G3155"/>
    <mergeCell ref="F3156:G3156"/>
    <mergeCell ref="F3157:G3157"/>
    <mergeCell ref="F3158:G3158"/>
    <mergeCell ref="F3159:G3159"/>
    <mergeCell ref="F3160:G3160"/>
    <mergeCell ref="F3161:G3161"/>
    <mergeCell ref="F3162:G3162"/>
    <mergeCell ref="F3163:G3163"/>
    <mergeCell ref="F3164:G3164"/>
    <mergeCell ref="F3165:G3165"/>
    <mergeCell ref="F3166:G3166"/>
    <mergeCell ref="F3167:G3167"/>
    <mergeCell ref="F3168:G3168"/>
    <mergeCell ref="F3169:G3169"/>
    <mergeCell ref="F3170:G3170"/>
    <mergeCell ref="F3135:G3135"/>
    <mergeCell ref="F3136:G3136"/>
    <mergeCell ref="F3137:G3137"/>
    <mergeCell ref="F3138:G3138"/>
    <mergeCell ref="F3139:G3139"/>
    <mergeCell ref="F3140:G3140"/>
    <mergeCell ref="F3141:G3141"/>
    <mergeCell ref="F3142:G3142"/>
    <mergeCell ref="F3143:G3143"/>
    <mergeCell ref="F3144:G3144"/>
    <mergeCell ref="I3146:J3146"/>
    <mergeCell ref="F3148:G3148"/>
    <mergeCell ref="F3149:G3149"/>
    <mergeCell ref="F3150:G3150"/>
    <mergeCell ref="F3151:G3151"/>
    <mergeCell ref="F3152:G3152"/>
    <mergeCell ref="F3153:G3153"/>
    <mergeCell ref="F3118:G3118"/>
    <mergeCell ref="F3119:G3119"/>
    <mergeCell ref="F3120:G3120"/>
    <mergeCell ref="F3121:G3121"/>
    <mergeCell ref="F3122:G3122"/>
    <mergeCell ref="B3123:K3123"/>
    <mergeCell ref="F3124:G3124"/>
    <mergeCell ref="F3125:G3125"/>
    <mergeCell ref="F3126:G3126"/>
    <mergeCell ref="F3127:G3127"/>
    <mergeCell ref="F3128:G3128"/>
    <mergeCell ref="F3129:G3129"/>
    <mergeCell ref="F3130:G3130"/>
    <mergeCell ref="F3131:G3131"/>
    <mergeCell ref="F3132:G3132"/>
    <mergeCell ref="F3133:G3133"/>
    <mergeCell ref="F3134:G3134"/>
    <mergeCell ref="F3097:G3097"/>
    <mergeCell ref="F3098:G3098"/>
    <mergeCell ref="F3099:G3099"/>
    <mergeCell ref="F3100:G3100"/>
    <mergeCell ref="F3101:G3101"/>
    <mergeCell ref="F3102:G3102"/>
    <mergeCell ref="F3103:G3103"/>
    <mergeCell ref="F3104:G3104"/>
    <mergeCell ref="I3106:J3106"/>
    <mergeCell ref="F3108:G3108"/>
    <mergeCell ref="F3109:G3109"/>
    <mergeCell ref="F3110:G3110"/>
    <mergeCell ref="F3111:G3111"/>
    <mergeCell ref="F3112:G3112"/>
    <mergeCell ref="F3113:G3113"/>
    <mergeCell ref="I3115:J3115"/>
    <mergeCell ref="F3117:G3117"/>
    <mergeCell ref="F3080:G3080"/>
    <mergeCell ref="F3081:G3081"/>
    <mergeCell ref="F3082:G3082"/>
    <mergeCell ref="B3083:K3083"/>
    <mergeCell ref="F3084:G3084"/>
    <mergeCell ref="F3085:G3085"/>
    <mergeCell ref="F3086:G3086"/>
    <mergeCell ref="F3087:G3087"/>
    <mergeCell ref="F3088:G3088"/>
    <mergeCell ref="F3089:G3089"/>
    <mergeCell ref="F3090:G3090"/>
    <mergeCell ref="F3091:G3091"/>
    <mergeCell ref="F3092:G3092"/>
    <mergeCell ref="F3093:G3093"/>
    <mergeCell ref="F3094:G3094"/>
    <mergeCell ref="F3095:G3095"/>
    <mergeCell ref="F3096:G3096"/>
    <mergeCell ref="F3059:G3059"/>
    <mergeCell ref="F3060:G3060"/>
    <mergeCell ref="F3061:G3061"/>
    <mergeCell ref="F3062:G3062"/>
    <mergeCell ref="I3064:J3064"/>
    <mergeCell ref="F3066:G3066"/>
    <mergeCell ref="F3067:G3067"/>
    <mergeCell ref="F3068:G3068"/>
    <mergeCell ref="F3069:G3069"/>
    <mergeCell ref="F3070:G3070"/>
    <mergeCell ref="F3071:G3071"/>
    <mergeCell ref="F3072:G3072"/>
    <mergeCell ref="F3073:G3073"/>
    <mergeCell ref="I3075:J3075"/>
    <mergeCell ref="F3077:G3077"/>
    <mergeCell ref="F3078:G3078"/>
    <mergeCell ref="F3079:G3079"/>
    <mergeCell ref="F3038:G3038"/>
    <mergeCell ref="F3039:G3039"/>
    <mergeCell ref="F3040:G3040"/>
    <mergeCell ref="F3041:G3041"/>
    <mergeCell ref="F3042:G3042"/>
    <mergeCell ref="F3043:G3043"/>
    <mergeCell ref="F3044:G3044"/>
    <mergeCell ref="I3046:J3046"/>
    <mergeCell ref="F3048:G3048"/>
    <mergeCell ref="F3049:G3049"/>
    <mergeCell ref="F3050:G3050"/>
    <mergeCell ref="F3051:G3051"/>
    <mergeCell ref="F3052:G3052"/>
    <mergeCell ref="F3053:G3053"/>
    <mergeCell ref="I3055:J3055"/>
    <mergeCell ref="F3057:G3057"/>
    <mergeCell ref="F3058:G3058"/>
    <mergeCell ref="F3015:G3015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F3028:G3028"/>
    <mergeCell ref="F3029:G3029"/>
    <mergeCell ref="F3030:G3030"/>
    <mergeCell ref="F3031:G3031"/>
    <mergeCell ref="F3032:G3032"/>
    <mergeCell ref="F3033:G3033"/>
    <mergeCell ref="F3034:G3034"/>
    <mergeCell ref="I3036:J3036"/>
    <mergeCell ref="F2994:G2994"/>
    <mergeCell ref="F2995:G2995"/>
    <mergeCell ref="F2996:G2996"/>
    <mergeCell ref="F2997:G2997"/>
    <mergeCell ref="F2998:G2998"/>
    <mergeCell ref="I3000:J3000"/>
    <mergeCell ref="F3002:G3002"/>
    <mergeCell ref="F3003:G3003"/>
    <mergeCell ref="F3004:G3004"/>
    <mergeCell ref="F3005:G3005"/>
    <mergeCell ref="F3006:G3006"/>
    <mergeCell ref="I3008:J3008"/>
    <mergeCell ref="F3010:G3010"/>
    <mergeCell ref="F3011:G3011"/>
    <mergeCell ref="F3012:G3012"/>
    <mergeCell ref="F3013:G3013"/>
    <mergeCell ref="F3014:G3014"/>
    <mergeCell ref="F2977:G2977"/>
    <mergeCell ref="F2978:G2978"/>
    <mergeCell ref="F2979:G2979"/>
    <mergeCell ref="F2980:G2980"/>
    <mergeCell ref="F2981:G2981"/>
    <mergeCell ref="F2982:G2982"/>
    <mergeCell ref="F2983:G2983"/>
    <mergeCell ref="F2984:G2984"/>
    <mergeCell ref="F2985:G2985"/>
    <mergeCell ref="F2986:G2986"/>
    <mergeCell ref="F2987:G2987"/>
    <mergeCell ref="F2988:G2988"/>
    <mergeCell ref="F2989:G2989"/>
    <mergeCell ref="F2990:G2990"/>
    <mergeCell ref="F2991:G2991"/>
    <mergeCell ref="F2992:G2992"/>
    <mergeCell ref="F2993:G2993"/>
    <mergeCell ref="F2958:G2958"/>
    <mergeCell ref="F2959:G2959"/>
    <mergeCell ref="F2960:G2960"/>
    <mergeCell ref="F2961:G2961"/>
    <mergeCell ref="F2962:G2962"/>
    <mergeCell ref="F2963:G2963"/>
    <mergeCell ref="F2964:G2964"/>
    <mergeCell ref="F2965:G2965"/>
    <mergeCell ref="F2966:G2966"/>
    <mergeCell ref="F2967:G2967"/>
    <mergeCell ref="F2968:G2968"/>
    <mergeCell ref="F2969:G2969"/>
    <mergeCell ref="F2970:G2970"/>
    <mergeCell ref="F2971:G2971"/>
    <mergeCell ref="I2973:J2973"/>
    <mergeCell ref="F2975:G2975"/>
    <mergeCell ref="F2976:G2976"/>
    <mergeCell ref="F2941:G2941"/>
    <mergeCell ref="F2942:G2942"/>
    <mergeCell ref="F2943:G2943"/>
    <mergeCell ref="F2944:G2944"/>
    <mergeCell ref="F2945:G2945"/>
    <mergeCell ref="F2946:G2946"/>
    <mergeCell ref="F2947:G2947"/>
    <mergeCell ref="F2948:G2948"/>
    <mergeCell ref="F2949:G2949"/>
    <mergeCell ref="F2950:G2950"/>
    <mergeCell ref="F2951:G2951"/>
    <mergeCell ref="F2952:G2952"/>
    <mergeCell ref="F2953:G2953"/>
    <mergeCell ref="F2954:G2954"/>
    <mergeCell ref="F2955:G2955"/>
    <mergeCell ref="F2956:G2956"/>
    <mergeCell ref="F2957:G2957"/>
    <mergeCell ref="F2924:G2924"/>
    <mergeCell ref="F2925:G2925"/>
    <mergeCell ref="F2926:G2926"/>
    <mergeCell ref="F2927:G2927"/>
    <mergeCell ref="F2928:G2928"/>
    <mergeCell ref="F2929:G2929"/>
    <mergeCell ref="F2930:G2930"/>
    <mergeCell ref="F2931:G2931"/>
    <mergeCell ref="F2932:G2932"/>
    <mergeCell ref="F2933:G2933"/>
    <mergeCell ref="F2934:G2934"/>
    <mergeCell ref="F2935:G2935"/>
    <mergeCell ref="F2936:G2936"/>
    <mergeCell ref="F2937:G2937"/>
    <mergeCell ref="F2938:G2938"/>
    <mergeCell ref="F2939:G2939"/>
    <mergeCell ref="F2940:G2940"/>
    <mergeCell ref="F2907:G2907"/>
    <mergeCell ref="F2908:G2908"/>
    <mergeCell ref="F2909:G2909"/>
    <mergeCell ref="F2910:G2910"/>
    <mergeCell ref="B2911:K2911"/>
    <mergeCell ref="F2912:G2912"/>
    <mergeCell ref="F2913:G2913"/>
    <mergeCell ref="F2914:G2914"/>
    <mergeCell ref="F2915:G2915"/>
    <mergeCell ref="F2916:G2916"/>
    <mergeCell ref="F2917:G2917"/>
    <mergeCell ref="F2918:G2918"/>
    <mergeCell ref="F2919:G2919"/>
    <mergeCell ref="F2920:G2920"/>
    <mergeCell ref="F2921:G2921"/>
    <mergeCell ref="F2922:G2922"/>
    <mergeCell ref="F2923:G2923"/>
    <mergeCell ref="F2886:G2886"/>
    <mergeCell ref="I2888:J2888"/>
    <mergeCell ref="F2890:G2890"/>
    <mergeCell ref="F2891:G2891"/>
    <mergeCell ref="F2892:G2892"/>
    <mergeCell ref="F2893:G2893"/>
    <mergeCell ref="F2894:G2894"/>
    <mergeCell ref="F2895:G2895"/>
    <mergeCell ref="F2896:G2896"/>
    <mergeCell ref="I2898:J2898"/>
    <mergeCell ref="F2900:G2900"/>
    <mergeCell ref="F2901:G2901"/>
    <mergeCell ref="F2902:G2902"/>
    <mergeCell ref="F2903:G2903"/>
    <mergeCell ref="F2904:G2904"/>
    <mergeCell ref="F2905:G2905"/>
    <mergeCell ref="F2906:G2906"/>
    <mergeCell ref="F2865:G2865"/>
    <mergeCell ref="I2867:J2867"/>
    <mergeCell ref="F2869:G2869"/>
    <mergeCell ref="F2870:G2870"/>
    <mergeCell ref="F2871:G2871"/>
    <mergeCell ref="F2872:G2872"/>
    <mergeCell ref="F2873:G2873"/>
    <mergeCell ref="F2874:G2874"/>
    <mergeCell ref="F2875:G2875"/>
    <mergeCell ref="F2876:G2876"/>
    <mergeCell ref="I2878:J2878"/>
    <mergeCell ref="F2880:G2880"/>
    <mergeCell ref="F2881:G2881"/>
    <mergeCell ref="F2882:G2882"/>
    <mergeCell ref="F2883:G2883"/>
    <mergeCell ref="F2884:G2884"/>
    <mergeCell ref="F2885:G2885"/>
    <mergeCell ref="F2846:G2846"/>
    <mergeCell ref="F2847:G2847"/>
    <mergeCell ref="F2848:G2848"/>
    <mergeCell ref="F2849:G2849"/>
    <mergeCell ref="F2850:G2850"/>
    <mergeCell ref="F2851:G2851"/>
    <mergeCell ref="F2852:G2852"/>
    <mergeCell ref="F2853:G2853"/>
    <mergeCell ref="I2855:J2855"/>
    <mergeCell ref="F2857:G2857"/>
    <mergeCell ref="F2858:G2858"/>
    <mergeCell ref="F2859:G2859"/>
    <mergeCell ref="F2860:G2860"/>
    <mergeCell ref="F2861:G2861"/>
    <mergeCell ref="F2862:G2862"/>
    <mergeCell ref="F2863:G2863"/>
    <mergeCell ref="F2864:G2864"/>
    <mergeCell ref="F2829:G2829"/>
    <mergeCell ref="F2830:G2830"/>
    <mergeCell ref="F2831:G2831"/>
    <mergeCell ref="F2832:G2832"/>
    <mergeCell ref="F2833:G2833"/>
    <mergeCell ref="F2834:G2834"/>
    <mergeCell ref="F2835:G2835"/>
    <mergeCell ref="F2836:G2836"/>
    <mergeCell ref="F2837:G2837"/>
    <mergeCell ref="F2838:G2838"/>
    <mergeCell ref="F2839:G2839"/>
    <mergeCell ref="F2840:G2840"/>
    <mergeCell ref="F2841:G2841"/>
    <mergeCell ref="F2842:G2842"/>
    <mergeCell ref="F2843:G2843"/>
    <mergeCell ref="F2844:G2844"/>
    <mergeCell ref="F2845:G2845"/>
    <mergeCell ref="F2812:G2812"/>
    <mergeCell ref="F2813:G2813"/>
    <mergeCell ref="F2814:G2814"/>
    <mergeCell ref="F2815:G2815"/>
    <mergeCell ref="F2816:G2816"/>
    <mergeCell ref="F2817:G2817"/>
    <mergeCell ref="F2818:G2818"/>
    <mergeCell ref="F2819:G2819"/>
    <mergeCell ref="F2820:G2820"/>
    <mergeCell ref="F2821:G2821"/>
    <mergeCell ref="F2822:G2822"/>
    <mergeCell ref="F2823:G2823"/>
    <mergeCell ref="F2824:G2824"/>
    <mergeCell ref="F2825:G2825"/>
    <mergeCell ref="F2826:G2826"/>
    <mergeCell ref="F2827:G2827"/>
    <mergeCell ref="F2828:G2828"/>
    <mergeCell ref="F2793:G2793"/>
    <mergeCell ref="F2794:G2794"/>
    <mergeCell ref="F2795:G2795"/>
    <mergeCell ref="F2796:G2796"/>
    <mergeCell ref="I2798:J2798"/>
    <mergeCell ref="F2800:G2800"/>
    <mergeCell ref="F2801:G2801"/>
    <mergeCell ref="F2802:G2802"/>
    <mergeCell ref="F2803:G2803"/>
    <mergeCell ref="F2804:G2804"/>
    <mergeCell ref="F2805:G2805"/>
    <mergeCell ref="F2806:G2806"/>
    <mergeCell ref="B2807:K2807"/>
    <mergeCell ref="F2808:G2808"/>
    <mergeCell ref="F2809:G2809"/>
    <mergeCell ref="F2810:G2810"/>
    <mergeCell ref="F2811:G2811"/>
    <mergeCell ref="F2772:G2772"/>
    <mergeCell ref="F2773:G2773"/>
    <mergeCell ref="F2774:G2774"/>
    <mergeCell ref="I2776:J2776"/>
    <mergeCell ref="F2778:G2778"/>
    <mergeCell ref="F2779:G2779"/>
    <mergeCell ref="F2780:G2780"/>
    <mergeCell ref="F2781:G2781"/>
    <mergeCell ref="F2782:G2782"/>
    <mergeCell ref="F2783:G2783"/>
    <mergeCell ref="F2784:G2784"/>
    <mergeCell ref="F2785:G2785"/>
    <mergeCell ref="I2787:J2787"/>
    <mergeCell ref="F2789:G2789"/>
    <mergeCell ref="F2790:G2790"/>
    <mergeCell ref="F2791:G2791"/>
    <mergeCell ref="F2792:G2792"/>
    <mergeCell ref="F2753:G2753"/>
    <mergeCell ref="F2754:G2754"/>
    <mergeCell ref="F2755:G2755"/>
    <mergeCell ref="F2756:G2756"/>
    <mergeCell ref="F2757:G2757"/>
    <mergeCell ref="F2758:G2758"/>
    <mergeCell ref="F2759:G2759"/>
    <mergeCell ref="F2760:G2760"/>
    <mergeCell ref="F2761:G2761"/>
    <mergeCell ref="F2762:G2762"/>
    <mergeCell ref="F2763:G2763"/>
    <mergeCell ref="I2765:J2765"/>
    <mergeCell ref="F2767:G2767"/>
    <mergeCell ref="F2768:G2768"/>
    <mergeCell ref="F2769:G2769"/>
    <mergeCell ref="F2770:G2770"/>
    <mergeCell ref="F2771:G2771"/>
    <mergeCell ref="F2736:G2736"/>
    <mergeCell ref="F2737:G2737"/>
    <mergeCell ref="F2738:G2738"/>
    <mergeCell ref="F2739:G2739"/>
    <mergeCell ref="F2740:G2740"/>
    <mergeCell ref="F2741:G2741"/>
    <mergeCell ref="F2742:G2742"/>
    <mergeCell ref="F2743:G2743"/>
    <mergeCell ref="F2744:G2744"/>
    <mergeCell ref="F2745:G2745"/>
    <mergeCell ref="F2746:G2746"/>
    <mergeCell ref="F2747:G2747"/>
    <mergeCell ref="F2748:G2748"/>
    <mergeCell ref="F2749:G2749"/>
    <mergeCell ref="F2750:G2750"/>
    <mergeCell ref="F2751:G2751"/>
    <mergeCell ref="F2752:G2752"/>
    <mergeCell ref="F2717:G2717"/>
    <mergeCell ref="F2718:G2718"/>
    <mergeCell ref="I2720:J2720"/>
    <mergeCell ref="F2722:G2722"/>
    <mergeCell ref="F2723:G2723"/>
    <mergeCell ref="F2724:G2724"/>
    <mergeCell ref="F2725:G2725"/>
    <mergeCell ref="F2726:G2726"/>
    <mergeCell ref="F2727:G2727"/>
    <mergeCell ref="F2728:G2728"/>
    <mergeCell ref="F2729:G2729"/>
    <mergeCell ref="F2730:G2730"/>
    <mergeCell ref="F2731:G2731"/>
    <mergeCell ref="B2732:K2732"/>
    <mergeCell ref="F2733:G2733"/>
    <mergeCell ref="F2734:G2734"/>
    <mergeCell ref="F2735:G2735"/>
    <mergeCell ref="F2696:G2696"/>
    <mergeCell ref="I2698:J2698"/>
    <mergeCell ref="F2700:G2700"/>
    <mergeCell ref="F2701:G2701"/>
    <mergeCell ref="F2702:G2702"/>
    <mergeCell ref="F2703:G2703"/>
    <mergeCell ref="F2704:G2704"/>
    <mergeCell ref="F2705:G2705"/>
    <mergeCell ref="F2706:G2706"/>
    <mergeCell ref="F2707:G2707"/>
    <mergeCell ref="I2709:J2709"/>
    <mergeCell ref="F2711:G2711"/>
    <mergeCell ref="F2712:G2712"/>
    <mergeCell ref="F2713:G2713"/>
    <mergeCell ref="F2714:G2714"/>
    <mergeCell ref="F2715:G2715"/>
    <mergeCell ref="F2716:G2716"/>
    <mergeCell ref="F2677:G2677"/>
    <mergeCell ref="F2678:G2678"/>
    <mergeCell ref="F2679:G2679"/>
    <mergeCell ref="F2680:G2680"/>
    <mergeCell ref="F2681:G2681"/>
    <mergeCell ref="F2682:G2682"/>
    <mergeCell ref="F2683:G2683"/>
    <mergeCell ref="F2684:G2684"/>
    <mergeCell ref="I2686:J2686"/>
    <mergeCell ref="F2688:G2688"/>
    <mergeCell ref="F2689:G2689"/>
    <mergeCell ref="F2690:G2690"/>
    <mergeCell ref="F2691:G2691"/>
    <mergeCell ref="F2692:G2692"/>
    <mergeCell ref="F2693:G2693"/>
    <mergeCell ref="F2694:G2694"/>
    <mergeCell ref="F2695:G2695"/>
    <mergeCell ref="I2655:J2655"/>
    <mergeCell ref="F2657:G2657"/>
    <mergeCell ref="F2658:G2658"/>
    <mergeCell ref="F2659:G2659"/>
    <mergeCell ref="F2660:G2660"/>
    <mergeCell ref="F2661:G2661"/>
    <mergeCell ref="F2662:G2662"/>
    <mergeCell ref="F2663:G2663"/>
    <mergeCell ref="F2664:G2664"/>
    <mergeCell ref="I2666:J2666"/>
    <mergeCell ref="F2668:G2668"/>
    <mergeCell ref="F2669:G2669"/>
    <mergeCell ref="F2670:G2670"/>
    <mergeCell ref="F2671:G2671"/>
    <mergeCell ref="F2672:G2672"/>
    <mergeCell ref="I2674:J2674"/>
    <mergeCell ref="F2676:G2676"/>
    <mergeCell ref="I2634:J2634"/>
    <mergeCell ref="F2636:G2636"/>
    <mergeCell ref="F2637:G2637"/>
    <mergeCell ref="F2638:G2638"/>
    <mergeCell ref="F2639:G2639"/>
    <mergeCell ref="F2640:G2640"/>
    <mergeCell ref="F2641:G2641"/>
    <mergeCell ref="F2642:G2642"/>
    <mergeCell ref="I2644:J2644"/>
    <mergeCell ref="F2646:G2646"/>
    <mergeCell ref="F2647:G2647"/>
    <mergeCell ref="F2648:G2648"/>
    <mergeCell ref="F2649:G2649"/>
    <mergeCell ref="F2650:G2650"/>
    <mergeCell ref="F2651:G2651"/>
    <mergeCell ref="F2652:G2652"/>
    <mergeCell ref="F2653:G2653"/>
    <mergeCell ref="I2613:J2613"/>
    <mergeCell ref="F2615:G2615"/>
    <mergeCell ref="F2616:G2616"/>
    <mergeCell ref="F2617:G2617"/>
    <mergeCell ref="F2618:G2618"/>
    <mergeCell ref="F2619:G2619"/>
    <mergeCell ref="F2620:G2620"/>
    <mergeCell ref="F2621:G2621"/>
    <mergeCell ref="I2623:J2623"/>
    <mergeCell ref="F2625:G2625"/>
    <mergeCell ref="F2626:G2626"/>
    <mergeCell ref="F2627:G2627"/>
    <mergeCell ref="F2628:G2628"/>
    <mergeCell ref="F2629:G2629"/>
    <mergeCell ref="F2630:G2630"/>
    <mergeCell ref="F2631:G2631"/>
    <mergeCell ref="F2632:G2632"/>
    <mergeCell ref="I2592:J2592"/>
    <mergeCell ref="F2594:G2594"/>
    <mergeCell ref="F2595:G2595"/>
    <mergeCell ref="F2596:G2596"/>
    <mergeCell ref="F2597:G2597"/>
    <mergeCell ref="F2598:G2598"/>
    <mergeCell ref="F2599:G2599"/>
    <mergeCell ref="F2600:G2600"/>
    <mergeCell ref="I2602:J2602"/>
    <mergeCell ref="F2604:G2604"/>
    <mergeCell ref="F2605:G2605"/>
    <mergeCell ref="F2606:G2606"/>
    <mergeCell ref="F2607:G2607"/>
    <mergeCell ref="F2608:G2608"/>
    <mergeCell ref="F2609:G2609"/>
    <mergeCell ref="F2610:G2610"/>
    <mergeCell ref="F2611:G2611"/>
    <mergeCell ref="F2572:G2572"/>
    <mergeCell ref="F2573:G2573"/>
    <mergeCell ref="F2574:G2574"/>
    <mergeCell ref="F2575:G2575"/>
    <mergeCell ref="F2576:G2576"/>
    <mergeCell ref="F2577:G2577"/>
    <mergeCell ref="F2578:G2578"/>
    <mergeCell ref="F2579:G2579"/>
    <mergeCell ref="I2581:J2581"/>
    <mergeCell ref="F2583:G2583"/>
    <mergeCell ref="F2584:G2584"/>
    <mergeCell ref="F2585:G2585"/>
    <mergeCell ref="F2586:G2586"/>
    <mergeCell ref="F2587:G2587"/>
    <mergeCell ref="F2588:G2588"/>
    <mergeCell ref="F2589:G2589"/>
    <mergeCell ref="F2590:G2590"/>
    <mergeCell ref="F2551:G2551"/>
    <mergeCell ref="F2552:G2552"/>
    <mergeCell ref="F2553:G2553"/>
    <mergeCell ref="F2554:G2554"/>
    <mergeCell ref="F2555:G2555"/>
    <mergeCell ref="F2556:G2556"/>
    <mergeCell ref="F2557:G2557"/>
    <mergeCell ref="F2558:G2558"/>
    <mergeCell ref="I2560:J2560"/>
    <mergeCell ref="F2562:G2562"/>
    <mergeCell ref="F2563:G2563"/>
    <mergeCell ref="F2564:G2564"/>
    <mergeCell ref="F2565:G2565"/>
    <mergeCell ref="F2566:G2566"/>
    <mergeCell ref="F2567:G2567"/>
    <mergeCell ref="F2568:G2568"/>
    <mergeCell ref="I2570:J2570"/>
    <mergeCell ref="I2529:J2529"/>
    <mergeCell ref="F2531:G2531"/>
    <mergeCell ref="F2532:G2532"/>
    <mergeCell ref="F2533:G2533"/>
    <mergeCell ref="F2534:G2534"/>
    <mergeCell ref="F2535:G2535"/>
    <mergeCell ref="F2536:G2536"/>
    <mergeCell ref="F2537:G2537"/>
    <mergeCell ref="I2539:J2539"/>
    <mergeCell ref="F2541:G2541"/>
    <mergeCell ref="F2542:G2542"/>
    <mergeCell ref="F2543:G2543"/>
    <mergeCell ref="F2544:G2544"/>
    <mergeCell ref="F2545:G2545"/>
    <mergeCell ref="F2546:G2546"/>
    <mergeCell ref="F2547:G2547"/>
    <mergeCell ref="I2549:J2549"/>
    <mergeCell ref="I2508:J2508"/>
    <mergeCell ref="F2510:G2510"/>
    <mergeCell ref="F2511:G2511"/>
    <mergeCell ref="F2512:G2512"/>
    <mergeCell ref="F2513:G2513"/>
    <mergeCell ref="F2514:G2514"/>
    <mergeCell ref="F2515:G2515"/>
    <mergeCell ref="F2516:G2516"/>
    <mergeCell ref="I2518:J2518"/>
    <mergeCell ref="F2520:G2520"/>
    <mergeCell ref="F2521:G2521"/>
    <mergeCell ref="F2522:G2522"/>
    <mergeCell ref="F2523:G2523"/>
    <mergeCell ref="F2524:G2524"/>
    <mergeCell ref="F2525:G2525"/>
    <mergeCell ref="F2526:G2526"/>
    <mergeCell ref="F2527:G2527"/>
    <mergeCell ref="I2487:J2487"/>
    <mergeCell ref="F2489:G2489"/>
    <mergeCell ref="F2490:G2490"/>
    <mergeCell ref="F2491:G2491"/>
    <mergeCell ref="F2492:G2492"/>
    <mergeCell ref="F2493:G2493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F2504:G2504"/>
    <mergeCell ref="F2505:G2505"/>
    <mergeCell ref="F2506:G2506"/>
    <mergeCell ref="F2465:G2465"/>
    <mergeCell ref="I2467:J2467"/>
    <mergeCell ref="F2469:G2469"/>
    <mergeCell ref="F2470:G2470"/>
    <mergeCell ref="F2471:G2471"/>
    <mergeCell ref="F2472:G2472"/>
    <mergeCell ref="F2473:G2473"/>
    <mergeCell ref="F2474:G2474"/>
    <mergeCell ref="F2475:G2475"/>
    <mergeCell ref="I2477:J2477"/>
    <mergeCell ref="F2479:G2479"/>
    <mergeCell ref="F2480:G2480"/>
    <mergeCell ref="F2481:G2481"/>
    <mergeCell ref="F2482:G2482"/>
    <mergeCell ref="F2483:G2483"/>
    <mergeCell ref="F2484:G2484"/>
    <mergeCell ref="F2485:G2485"/>
    <mergeCell ref="F2444:G2444"/>
    <mergeCell ref="F2445:G2445"/>
    <mergeCell ref="F2446:G2446"/>
    <mergeCell ref="F2447:G2447"/>
    <mergeCell ref="I2449:J2449"/>
    <mergeCell ref="F2451:G2451"/>
    <mergeCell ref="F2452:G2452"/>
    <mergeCell ref="F2453:G2453"/>
    <mergeCell ref="F2454:G2454"/>
    <mergeCell ref="F2455:G2455"/>
    <mergeCell ref="F2456:G2456"/>
    <mergeCell ref="I2458:J2458"/>
    <mergeCell ref="F2460:G2460"/>
    <mergeCell ref="F2461:G2461"/>
    <mergeCell ref="F2462:G2462"/>
    <mergeCell ref="F2463:G2463"/>
    <mergeCell ref="F2464:G2464"/>
    <mergeCell ref="F2423:G2423"/>
    <mergeCell ref="F2424:G2424"/>
    <mergeCell ref="F2425:G2425"/>
    <mergeCell ref="F2426:G2426"/>
    <mergeCell ref="F2427:G2427"/>
    <mergeCell ref="F2428:G2428"/>
    <mergeCell ref="F2429:G2429"/>
    <mergeCell ref="I2431:J2431"/>
    <mergeCell ref="F2433:G2433"/>
    <mergeCell ref="F2434:G2434"/>
    <mergeCell ref="F2435:G2435"/>
    <mergeCell ref="F2436:G2436"/>
    <mergeCell ref="F2437:G2437"/>
    <mergeCell ref="F2438:G2438"/>
    <mergeCell ref="I2440:J2440"/>
    <mergeCell ref="F2442:G2442"/>
    <mergeCell ref="F2443:G2443"/>
    <mergeCell ref="F2402:G2402"/>
    <mergeCell ref="F2403:G2403"/>
    <mergeCell ref="F2404:G2404"/>
    <mergeCell ref="F2405:G2405"/>
    <mergeCell ref="F2406:G2406"/>
    <mergeCell ref="F2407:G2407"/>
    <mergeCell ref="I2409:J2409"/>
    <mergeCell ref="F2411:G2411"/>
    <mergeCell ref="F2412:G2412"/>
    <mergeCell ref="F2413:G2413"/>
    <mergeCell ref="F2414:G2414"/>
    <mergeCell ref="F2415:G2415"/>
    <mergeCell ref="F2416:G2416"/>
    <mergeCell ref="F2417:G2417"/>
    <mergeCell ref="F2418:G2418"/>
    <mergeCell ref="I2420:J2420"/>
    <mergeCell ref="F2422:G2422"/>
    <mergeCell ref="F2383:G2383"/>
    <mergeCell ref="F2384:G2384"/>
    <mergeCell ref="F2385:G2385"/>
    <mergeCell ref="F2386:G2386"/>
    <mergeCell ref="F2387:G2387"/>
    <mergeCell ref="F2388:G2388"/>
    <mergeCell ref="F2389:G2389"/>
    <mergeCell ref="F2390:G2390"/>
    <mergeCell ref="F2391:G2391"/>
    <mergeCell ref="F2392:G2392"/>
    <mergeCell ref="F2393:G2393"/>
    <mergeCell ref="F2394:G2394"/>
    <mergeCell ref="F2395:G2395"/>
    <mergeCell ref="F2396:G2396"/>
    <mergeCell ref="I2398:J2398"/>
    <mergeCell ref="F2400:G2400"/>
    <mergeCell ref="F2401:G2401"/>
    <mergeCell ref="F2366:G2366"/>
    <mergeCell ref="F2367:G2367"/>
    <mergeCell ref="F2368:G2368"/>
    <mergeCell ref="F2369:G2369"/>
    <mergeCell ref="F2370:G2370"/>
    <mergeCell ref="F2371:G2371"/>
    <mergeCell ref="F2372:G2372"/>
    <mergeCell ref="F2373:G2373"/>
    <mergeCell ref="F2374:G2374"/>
    <mergeCell ref="F2375:G2375"/>
    <mergeCell ref="F2376:G2376"/>
    <mergeCell ref="F2377:G2377"/>
    <mergeCell ref="F2378:G2378"/>
    <mergeCell ref="F2379:G2379"/>
    <mergeCell ref="F2380:G2380"/>
    <mergeCell ref="F2381:G2381"/>
    <mergeCell ref="F2382:G2382"/>
    <mergeCell ref="F2349:G2349"/>
    <mergeCell ref="F2350:G2350"/>
    <mergeCell ref="F2351:G2351"/>
    <mergeCell ref="F2352:G2352"/>
    <mergeCell ref="F2353:G2353"/>
    <mergeCell ref="F2354:G2354"/>
    <mergeCell ref="F2355:G2355"/>
    <mergeCell ref="F2356:G2356"/>
    <mergeCell ref="F2357:G2357"/>
    <mergeCell ref="F2358:G2358"/>
    <mergeCell ref="F2359:G2359"/>
    <mergeCell ref="F2360:G2360"/>
    <mergeCell ref="F2361:G2361"/>
    <mergeCell ref="F2362:G2362"/>
    <mergeCell ref="F2363:G2363"/>
    <mergeCell ref="F2364:G2364"/>
    <mergeCell ref="F2365:G2365"/>
    <mergeCell ref="F2332:G2332"/>
    <mergeCell ref="F2333:G2333"/>
    <mergeCell ref="F2334:G2334"/>
    <mergeCell ref="F2335:G2335"/>
    <mergeCell ref="F2336:G2336"/>
    <mergeCell ref="B2337:K2337"/>
    <mergeCell ref="F2338:G2338"/>
    <mergeCell ref="F2339:G2339"/>
    <mergeCell ref="F2340:G2340"/>
    <mergeCell ref="F2341:G2341"/>
    <mergeCell ref="F2342:G2342"/>
    <mergeCell ref="F2343:G2343"/>
    <mergeCell ref="F2344:G2344"/>
    <mergeCell ref="F2345:G2345"/>
    <mergeCell ref="F2346:G2346"/>
    <mergeCell ref="F2347:G2347"/>
    <mergeCell ref="F2348:G2348"/>
    <mergeCell ref="I2312:J2312"/>
    <mergeCell ref="F2314:G2314"/>
    <mergeCell ref="F2315:G2315"/>
    <mergeCell ref="F2316:G2316"/>
    <mergeCell ref="F2317:G2317"/>
    <mergeCell ref="F2318:G2318"/>
    <mergeCell ref="F2319:G2319"/>
    <mergeCell ref="F2320:G2320"/>
    <mergeCell ref="F2321:G2321"/>
    <mergeCell ref="I2323:J2323"/>
    <mergeCell ref="F2325:G2325"/>
    <mergeCell ref="F2326:G2326"/>
    <mergeCell ref="F2327:G2327"/>
    <mergeCell ref="F2328:G2328"/>
    <mergeCell ref="F2329:G2329"/>
    <mergeCell ref="F2330:G2330"/>
    <mergeCell ref="F2331:G2331"/>
    <mergeCell ref="F2290:G2290"/>
    <mergeCell ref="F2291:G2291"/>
    <mergeCell ref="F2292:G2292"/>
    <mergeCell ref="F2293:G2293"/>
    <mergeCell ref="F2294:G2294"/>
    <mergeCell ref="I2296:J2296"/>
    <mergeCell ref="F2298:G2298"/>
    <mergeCell ref="F2299:G2299"/>
    <mergeCell ref="F2300:G2300"/>
    <mergeCell ref="F2301:G2301"/>
    <mergeCell ref="F2302:G2302"/>
    <mergeCell ref="I2304:J2304"/>
    <mergeCell ref="F2306:G2306"/>
    <mergeCell ref="F2307:G2307"/>
    <mergeCell ref="F2308:G2308"/>
    <mergeCell ref="F2309:G2309"/>
    <mergeCell ref="F2310:G2310"/>
    <mergeCell ref="F2269:G2269"/>
    <mergeCell ref="F2270:G2270"/>
    <mergeCell ref="F2271:G2271"/>
    <mergeCell ref="F2272:G2272"/>
    <mergeCell ref="F2273:G2273"/>
    <mergeCell ref="F2274:G2274"/>
    <mergeCell ref="I2276:J2276"/>
    <mergeCell ref="F2278:G2278"/>
    <mergeCell ref="F2279:G2279"/>
    <mergeCell ref="F2280:G2280"/>
    <mergeCell ref="F2281:G2281"/>
    <mergeCell ref="F2282:G2282"/>
    <mergeCell ref="F2283:G2283"/>
    <mergeCell ref="I2285:J2285"/>
    <mergeCell ref="F2287:G2287"/>
    <mergeCell ref="F2288:G2288"/>
    <mergeCell ref="F2289:G2289"/>
    <mergeCell ref="F2248:G2248"/>
    <mergeCell ref="F2249:G2249"/>
    <mergeCell ref="F2250:G2250"/>
    <mergeCell ref="F2251:G2251"/>
    <mergeCell ref="F2252:G2252"/>
    <mergeCell ref="F2253:G2253"/>
    <mergeCell ref="F2254:G2254"/>
    <mergeCell ref="I2256:J2256"/>
    <mergeCell ref="F2258:G2258"/>
    <mergeCell ref="F2259:G2259"/>
    <mergeCell ref="F2260:G2260"/>
    <mergeCell ref="F2261:G2261"/>
    <mergeCell ref="F2262:G2262"/>
    <mergeCell ref="F2263:G2263"/>
    <mergeCell ref="F2264:G2264"/>
    <mergeCell ref="F2265:G2265"/>
    <mergeCell ref="I2267:J2267"/>
    <mergeCell ref="F2227:G2227"/>
    <mergeCell ref="F2228:G2228"/>
    <mergeCell ref="F2229:G2229"/>
    <mergeCell ref="F2230:G2230"/>
    <mergeCell ref="F2231:G2231"/>
    <mergeCell ref="F2232:G2232"/>
    <mergeCell ref="I2234:J2234"/>
    <mergeCell ref="F2236:G2236"/>
    <mergeCell ref="F2237:G2237"/>
    <mergeCell ref="F2238:G2238"/>
    <mergeCell ref="F2239:G2239"/>
    <mergeCell ref="F2240:G2240"/>
    <mergeCell ref="F2241:G2241"/>
    <mergeCell ref="F2242:G2242"/>
    <mergeCell ref="F2243:G2243"/>
    <mergeCell ref="I2245:J2245"/>
    <mergeCell ref="F2247:G2247"/>
    <mergeCell ref="F2204:G2204"/>
    <mergeCell ref="I2206:J2206"/>
    <mergeCell ref="F2208:G2208"/>
    <mergeCell ref="F2209:G2209"/>
    <mergeCell ref="F2210:G2210"/>
    <mergeCell ref="F2211:G2211"/>
    <mergeCell ref="F2212:G2212"/>
    <mergeCell ref="I2214:J2214"/>
    <mergeCell ref="F2216:G2216"/>
    <mergeCell ref="F2217:G2217"/>
    <mergeCell ref="F2218:G2218"/>
    <mergeCell ref="F2219:G2219"/>
    <mergeCell ref="F2220:G2220"/>
    <mergeCell ref="F2221:G2221"/>
    <mergeCell ref="F2222:G2222"/>
    <mergeCell ref="F2223:G2223"/>
    <mergeCell ref="I2225:J2225"/>
    <mergeCell ref="F2183:G2183"/>
    <mergeCell ref="F2184:G2184"/>
    <mergeCell ref="F2185:G2185"/>
    <mergeCell ref="I2187:J2187"/>
    <mergeCell ref="F2189:G2189"/>
    <mergeCell ref="F2190:G2190"/>
    <mergeCell ref="F2191:G2191"/>
    <mergeCell ref="F2192:G2192"/>
    <mergeCell ref="F2193:G2193"/>
    <mergeCell ref="F2194:G2194"/>
    <mergeCell ref="F2195:G2195"/>
    <mergeCell ref="F2196:G2196"/>
    <mergeCell ref="I2198:J2198"/>
    <mergeCell ref="F2200:G2200"/>
    <mergeCell ref="F2201:G2201"/>
    <mergeCell ref="F2202:G2202"/>
    <mergeCell ref="F2203:G2203"/>
    <mergeCell ref="F2162:G2162"/>
    <mergeCell ref="F2163:G2163"/>
    <mergeCell ref="I2165:J2165"/>
    <mergeCell ref="F2167:G2167"/>
    <mergeCell ref="F2168:G2168"/>
    <mergeCell ref="F2169:G2169"/>
    <mergeCell ref="F2170:G2170"/>
    <mergeCell ref="F2171:G2171"/>
    <mergeCell ref="F2172:G2172"/>
    <mergeCell ref="F2173:G2173"/>
    <mergeCell ref="F2174:G2174"/>
    <mergeCell ref="I2176:J2176"/>
    <mergeCell ref="F2178:G2178"/>
    <mergeCell ref="F2179:G2179"/>
    <mergeCell ref="F2180:G2180"/>
    <mergeCell ref="F2181:G2181"/>
    <mergeCell ref="F2182:G2182"/>
    <mergeCell ref="F2141:G2141"/>
    <mergeCell ref="F2142:G2142"/>
    <mergeCell ref="F2143:G2143"/>
    <mergeCell ref="I2145:J2145"/>
    <mergeCell ref="F2147:G2147"/>
    <mergeCell ref="F2148:G2148"/>
    <mergeCell ref="F2149:G2149"/>
    <mergeCell ref="F2150:G2150"/>
    <mergeCell ref="F2151:G2151"/>
    <mergeCell ref="F2152:G2152"/>
    <mergeCell ref="I2154:J2154"/>
    <mergeCell ref="F2156:G2156"/>
    <mergeCell ref="F2157:G2157"/>
    <mergeCell ref="F2158:G2158"/>
    <mergeCell ref="F2159:G2159"/>
    <mergeCell ref="F2160:G2160"/>
    <mergeCell ref="F2161:G2161"/>
    <mergeCell ref="F2120:G2120"/>
    <mergeCell ref="F2121:G2121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099:G2099"/>
    <mergeCell ref="F2100:G2100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078:G2078"/>
    <mergeCell ref="F2079:G2079"/>
    <mergeCell ref="I2081:J2081"/>
    <mergeCell ref="F2083:G2083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098:G2098"/>
    <mergeCell ref="F2057:G2057"/>
    <mergeCell ref="I2059:J2059"/>
    <mergeCell ref="F2061:G2061"/>
    <mergeCell ref="F2062:G2062"/>
    <mergeCell ref="F2063:G2063"/>
    <mergeCell ref="F2064:G2064"/>
    <mergeCell ref="F2065:G2065"/>
    <mergeCell ref="F2066:G2066"/>
    <mergeCell ref="F2067:G2067"/>
    <mergeCell ref="F2068:G2068"/>
    <mergeCell ref="I2070:J2070"/>
    <mergeCell ref="F2072:G2072"/>
    <mergeCell ref="F2073:G2073"/>
    <mergeCell ref="F2074:G2074"/>
    <mergeCell ref="F2075:G2075"/>
    <mergeCell ref="F2076:G2076"/>
    <mergeCell ref="F2077:G2077"/>
    <mergeCell ref="I2037:J2037"/>
    <mergeCell ref="F2039:G2039"/>
    <mergeCell ref="F2040:G2040"/>
    <mergeCell ref="F2041:G2041"/>
    <mergeCell ref="F2042:G2042"/>
    <mergeCell ref="F2043:G2043"/>
    <mergeCell ref="F2044:G2044"/>
    <mergeCell ref="F2045:G2045"/>
    <mergeCell ref="F2046:G2046"/>
    <mergeCell ref="I2048:J2048"/>
    <mergeCell ref="F2050:G2050"/>
    <mergeCell ref="F2051:G2051"/>
    <mergeCell ref="F2052:G2052"/>
    <mergeCell ref="F2053:G2053"/>
    <mergeCell ref="F2054:G2054"/>
    <mergeCell ref="F2055:G2055"/>
    <mergeCell ref="F2056:G2056"/>
    <mergeCell ref="F2015:G2015"/>
    <mergeCell ref="F2016:G2016"/>
    <mergeCell ref="F2017:G2017"/>
    <mergeCell ref="F2018:G2018"/>
    <mergeCell ref="F2019:G2019"/>
    <mergeCell ref="I2021:J2021"/>
    <mergeCell ref="F2023:G2023"/>
    <mergeCell ref="F2024:G2024"/>
    <mergeCell ref="F2025:G2025"/>
    <mergeCell ref="F2026:G2026"/>
    <mergeCell ref="F2027:G2027"/>
    <mergeCell ref="I2029:J2029"/>
    <mergeCell ref="F2031:G2031"/>
    <mergeCell ref="F2032:G2032"/>
    <mergeCell ref="F2033:G2033"/>
    <mergeCell ref="F2034:G2034"/>
    <mergeCell ref="F2035:G2035"/>
    <mergeCell ref="F1992:G1992"/>
    <mergeCell ref="I1994:J1994"/>
    <mergeCell ref="F1996:G1996"/>
    <mergeCell ref="F1997:G1997"/>
    <mergeCell ref="F1998:G1998"/>
    <mergeCell ref="F1999:G1999"/>
    <mergeCell ref="F2000:G2000"/>
    <mergeCell ref="F2001:G2001"/>
    <mergeCell ref="I2003:J2003"/>
    <mergeCell ref="F2005:G2005"/>
    <mergeCell ref="F2006:G2006"/>
    <mergeCell ref="F2007:G2007"/>
    <mergeCell ref="F2008:G2008"/>
    <mergeCell ref="F2009:G2009"/>
    <mergeCell ref="F2010:G2010"/>
    <mergeCell ref="I2012:J2012"/>
    <mergeCell ref="F2014:G2014"/>
    <mergeCell ref="F1971:G1971"/>
    <mergeCell ref="F1972:G1972"/>
    <mergeCell ref="F1973:G1973"/>
    <mergeCell ref="I1975:J1975"/>
    <mergeCell ref="F1977:G1977"/>
    <mergeCell ref="F1978:G1978"/>
    <mergeCell ref="F1979:G1979"/>
    <mergeCell ref="F1980:G1980"/>
    <mergeCell ref="F1981:G1981"/>
    <mergeCell ref="F1982:G1982"/>
    <mergeCell ref="F1983:G1983"/>
    <mergeCell ref="F1984:G1984"/>
    <mergeCell ref="I1986:J1986"/>
    <mergeCell ref="F1988:G1988"/>
    <mergeCell ref="F1989:G1989"/>
    <mergeCell ref="F1990:G1990"/>
    <mergeCell ref="F1991:G1991"/>
    <mergeCell ref="F1950:G1950"/>
    <mergeCell ref="F1951:G1951"/>
    <mergeCell ref="F1952:G1952"/>
    <mergeCell ref="F1953:G1953"/>
    <mergeCell ref="I1955:J1955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I1966:J1966"/>
    <mergeCell ref="F1968:G1968"/>
    <mergeCell ref="F1969:G1969"/>
    <mergeCell ref="F1970:G1970"/>
    <mergeCell ref="F1929:G1929"/>
    <mergeCell ref="F1930:G1930"/>
    <mergeCell ref="I1932:J1932"/>
    <mergeCell ref="F1934:G1934"/>
    <mergeCell ref="F1935:G1935"/>
    <mergeCell ref="F1936:G1936"/>
    <mergeCell ref="F1937:G1937"/>
    <mergeCell ref="F1938:G1938"/>
    <mergeCell ref="F1939:G1939"/>
    <mergeCell ref="F1940:G1940"/>
    <mergeCell ref="F1941:G1941"/>
    <mergeCell ref="I1943:J1943"/>
    <mergeCell ref="F1945:G1945"/>
    <mergeCell ref="F1946:G1946"/>
    <mergeCell ref="F1947:G1947"/>
    <mergeCell ref="F1948:G1948"/>
    <mergeCell ref="F1949:G1949"/>
    <mergeCell ref="F1908:G1908"/>
    <mergeCell ref="F1909:G1909"/>
    <mergeCell ref="F1910:G1910"/>
    <mergeCell ref="I1912:J1912"/>
    <mergeCell ref="F1914:G1914"/>
    <mergeCell ref="F1915:G1915"/>
    <mergeCell ref="F1916:G1916"/>
    <mergeCell ref="F1917:G1917"/>
    <mergeCell ref="F1918:G1918"/>
    <mergeCell ref="F1919:G1919"/>
    <mergeCell ref="I1921:J1921"/>
    <mergeCell ref="F1923:G1923"/>
    <mergeCell ref="F1924:G1924"/>
    <mergeCell ref="F1925:G1925"/>
    <mergeCell ref="F1926:G1926"/>
    <mergeCell ref="F1927:G1927"/>
    <mergeCell ref="F1928:G1928"/>
    <mergeCell ref="F1887:G1887"/>
    <mergeCell ref="F1888:G1888"/>
    <mergeCell ref="F1889:G1889"/>
    <mergeCell ref="F1890:G1890"/>
    <mergeCell ref="F1891:G1891"/>
    <mergeCell ref="F1892:G1892"/>
    <mergeCell ref="F1893:G1893"/>
    <mergeCell ref="I1895:J1895"/>
    <mergeCell ref="F1897:G1897"/>
    <mergeCell ref="F1898:G1898"/>
    <mergeCell ref="F1899:G1899"/>
    <mergeCell ref="F1900:G1900"/>
    <mergeCell ref="F1901:G1901"/>
    <mergeCell ref="I1903:J1903"/>
    <mergeCell ref="F1905:G1905"/>
    <mergeCell ref="F1906:G1906"/>
    <mergeCell ref="F1907:G1907"/>
    <mergeCell ref="F1864:G1864"/>
    <mergeCell ref="I1866:J1866"/>
    <mergeCell ref="F1868:G1868"/>
    <mergeCell ref="F1869:G1869"/>
    <mergeCell ref="F1870:G1870"/>
    <mergeCell ref="F1871:G1871"/>
    <mergeCell ref="F1872:G1872"/>
    <mergeCell ref="F1873:G1873"/>
    <mergeCell ref="I1875:J1875"/>
    <mergeCell ref="F1877:G1877"/>
    <mergeCell ref="F1878:G1878"/>
    <mergeCell ref="F1879:G1879"/>
    <mergeCell ref="F1880:G1880"/>
    <mergeCell ref="F1881:G1881"/>
    <mergeCell ref="F1882:G1882"/>
    <mergeCell ref="I1884:J1884"/>
    <mergeCell ref="F1886:G1886"/>
    <mergeCell ref="F1845:G1845"/>
    <mergeCell ref="F1846:G1846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1855:G1855"/>
    <mergeCell ref="F1856:G1856"/>
    <mergeCell ref="I1858:J1858"/>
    <mergeCell ref="F1860:G1860"/>
    <mergeCell ref="F1861:G1861"/>
    <mergeCell ref="F1862:G1862"/>
    <mergeCell ref="F1863:G1863"/>
    <mergeCell ref="B1828:K1828"/>
    <mergeCell ref="F1829:G1829"/>
    <mergeCell ref="F1830:G1830"/>
    <mergeCell ref="F1831:G1831"/>
    <mergeCell ref="F1832:G1832"/>
    <mergeCell ref="F1833:G1833"/>
    <mergeCell ref="F1834:G1834"/>
    <mergeCell ref="F1835:G1835"/>
    <mergeCell ref="F1836:G1836"/>
    <mergeCell ref="F1837:G1837"/>
    <mergeCell ref="F1838:G1838"/>
    <mergeCell ref="F1839:G1839"/>
    <mergeCell ref="F1840:G1840"/>
    <mergeCell ref="F1841:G1841"/>
    <mergeCell ref="F1842:G1842"/>
    <mergeCell ref="F1843:G1843"/>
    <mergeCell ref="F1844:G1844"/>
    <mergeCell ref="F1809:G1809"/>
    <mergeCell ref="F1810:G1810"/>
    <mergeCell ref="F1811:G1811"/>
    <mergeCell ref="F1812:G1812"/>
    <mergeCell ref="F1813:G1813"/>
    <mergeCell ref="F1814:G1814"/>
    <mergeCell ref="F1815:G1815"/>
    <mergeCell ref="F1816:G1816"/>
    <mergeCell ref="F1817:G1817"/>
    <mergeCell ref="F1818:G1818"/>
    <mergeCell ref="I1820:J1820"/>
    <mergeCell ref="F1822:G1822"/>
    <mergeCell ref="F1823:G1823"/>
    <mergeCell ref="F1824:G1824"/>
    <mergeCell ref="F1825:G1825"/>
    <mergeCell ref="F1826:G1826"/>
    <mergeCell ref="F1827:G1827"/>
    <mergeCell ref="F1792:G1792"/>
    <mergeCell ref="F1793:G1793"/>
    <mergeCell ref="F1794:G1794"/>
    <mergeCell ref="F1795:G1795"/>
    <mergeCell ref="F1796:G1796"/>
    <mergeCell ref="F1797:G1797"/>
    <mergeCell ref="F1798:G1798"/>
    <mergeCell ref="F1799:G1799"/>
    <mergeCell ref="F1800:G1800"/>
    <mergeCell ref="F1801:G1801"/>
    <mergeCell ref="F1802:G1802"/>
    <mergeCell ref="F1803:G1803"/>
    <mergeCell ref="F1804:G1804"/>
    <mergeCell ref="F1805:G1805"/>
    <mergeCell ref="F1806:G1806"/>
    <mergeCell ref="F1807:G1807"/>
    <mergeCell ref="F1808:G1808"/>
    <mergeCell ref="F1773:G1773"/>
    <mergeCell ref="F1774:G1774"/>
    <mergeCell ref="F1775:G1775"/>
    <mergeCell ref="F1776:G1776"/>
    <mergeCell ref="F1777:G1777"/>
    <mergeCell ref="F1778:G1778"/>
    <mergeCell ref="F1779:G1779"/>
    <mergeCell ref="F1780:G1780"/>
    <mergeCell ref="I1782:J1782"/>
    <mergeCell ref="F1784:G1784"/>
    <mergeCell ref="F1785:G1785"/>
    <mergeCell ref="F1786:G1786"/>
    <mergeCell ref="F1787:G1787"/>
    <mergeCell ref="F1788:G1788"/>
    <mergeCell ref="F1789:G1789"/>
    <mergeCell ref="B1790:K1790"/>
    <mergeCell ref="F1791:G1791"/>
    <mergeCell ref="F1756:G1756"/>
    <mergeCell ref="F1757:G1757"/>
    <mergeCell ref="F1758:G1758"/>
    <mergeCell ref="F1759:G1759"/>
    <mergeCell ref="F1760:G1760"/>
    <mergeCell ref="F1761:G1761"/>
    <mergeCell ref="F1762:G1762"/>
    <mergeCell ref="F1763:G1763"/>
    <mergeCell ref="F1764:G1764"/>
    <mergeCell ref="F1765:G1765"/>
    <mergeCell ref="F1766:G1766"/>
    <mergeCell ref="F1767:G1767"/>
    <mergeCell ref="F1768:G1768"/>
    <mergeCell ref="F1769:G1769"/>
    <mergeCell ref="F1770:G1770"/>
    <mergeCell ref="F1771:G1771"/>
    <mergeCell ref="F1772:G1772"/>
    <mergeCell ref="F1737:G1737"/>
    <mergeCell ref="F1738:G1738"/>
    <mergeCell ref="F1739:G1739"/>
    <mergeCell ref="F1740:G1740"/>
    <mergeCell ref="F1741:G1741"/>
    <mergeCell ref="F1742:G1742"/>
    <mergeCell ref="F1743:G1743"/>
    <mergeCell ref="F1744:G1744"/>
    <mergeCell ref="I1746:J1746"/>
    <mergeCell ref="F1748:G1748"/>
    <mergeCell ref="F1749:G1749"/>
    <mergeCell ref="F1750:G1750"/>
    <mergeCell ref="F1751:G1751"/>
    <mergeCell ref="F1752:G1752"/>
    <mergeCell ref="F1753:G1753"/>
    <mergeCell ref="F1754:G1754"/>
    <mergeCell ref="B1755:K1755"/>
    <mergeCell ref="F1720:G1720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F1729:G1729"/>
    <mergeCell ref="F1730:G1730"/>
    <mergeCell ref="F1731:G1731"/>
    <mergeCell ref="F1732:G1732"/>
    <mergeCell ref="F1733:G1733"/>
    <mergeCell ref="F1734:G1734"/>
    <mergeCell ref="F1735:G1735"/>
    <mergeCell ref="F1736:G1736"/>
    <mergeCell ref="F1701:G1701"/>
    <mergeCell ref="I1703:J1703"/>
    <mergeCell ref="F1705:G1705"/>
    <mergeCell ref="F1706:G1706"/>
    <mergeCell ref="F1707:G1707"/>
    <mergeCell ref="F1708:G1708"/>
    <mergeCell ref="F1709:G1709"/>
    <mergeCell ref="F1710:G1710"/>
    <mergeCell ref="F1711:G1711"/>
    <mergeCell ref="F1712:G1712"/>
    <mergeCell ref="F1713:G1713"/>
    <mergeCell ref="B1714:K1714"/>
    <mergeCell ref="F1715:G1715"/>
    <mergeCell ref="F1716:G1716"/>
    <mergeCell ref="F1717:G1717"/>
    <mergeCell ref="F1718:G1718"/>
    <mergeCell ref="F1719:G1719"/>
    <mergeCell ref="F1680:G1680"/>
    <mergeCell ref="F1681:G1681"/>
    <mergeCell ref="F1682:G1682"/>
    <mergeCell ref="F1683:G1683"/>
    <mergeCell ref="I1685:J1685"/>
    <mergeCell ref="F1687:G1687"/>
    <mergeCell ref="F1688:G1688"/>
    <mergeCell ref="F1689:G1689"/>
    <mergeCell ref="F1690:G1690"/>
    <mergeCell ref="F1691:G1691"/>
    <mergeCell ref="F1692:G1692"/>
    <mergeCell ref="I1694:J1694"/>
    <mergeCell ref="F1696:G1696"/>
    <mergeCell ref="F1697:G1697"/>
    <mergeCell ref="F1698:G1698"/>
    <mergeCell ref="F1699:G1699"/>
    <mergeCell ref="F1700:G1700"/>
    <mergeCell ref="F1659:G1659"/>
    <mergeCell ref="F1660:G1660"/>
    <mergeCell ref="F1661:G1661"/>
    <mergeCell ref="F1662:G1662"/>
    <mergeCell ref="F1663:G1663"/>
    <mergeCell ref="F1664:G1664"/>
    <mergeCell ref="F1665:G1665"/>
    <mergeCell ref="I1667:J1667"/>
    <mergeCell ref="F1669:G1669"/>
    <mergeCell ref="F1670:G1670"/>
    <mergeCell ref="F1671:G1671"/>
    <mergeCell ref="F1672:G1672"/>
    <mergeCell ref="F1673:G1673"/>
    <mergeCell ref="F1674:G1674"/>
    <mergeCell ref="I1676:J1676"/>
    <mergeCell ref="F1678:G1678"/>
    <mergeCell ref="F1679:G1679"/>
    <mergeCell ref="F1642:G1642"/>
    <mergeCell ref="F1643:G1643"/>
    <mergeCell ref="F1644:G1644"/>
    <mergeCell ref="F1645:G1645"/>
    <mergeCell ref="F1646:G1646"/>
    <mergeCell ref="F1647:G1647"/>
    <mergeCell ref="F1648:G1648"/>
    <mergeCell ref="F1649:G1649"/>
    <mergeCell ref="F1650:G1650"/>
    <mergeCell ref="F1651:G1651"/>
    <mergeCell ref="F1652:G1652"/>
    <mergeCell ref="F1653:G1653"/>
    <mergeCell ref="F1654:G1654"/>
    <mergeCell ref="F1655:G1655"/>
    <mergeCell ref="F1656:G1656"/>
    <mergeCell ref="F1657:G1657"/>
    <mergeCell ref="F1658:G1658"/>
    <mergeCell ref="F1623:G1623"/>
    <mergeCell ref="F1624:G1624"/>
    <mergeCell ref="I1626:J1626"/>
    <mergeCell ref="F1628:G1628"/>
    <mergeCell ref="F1629:G1629"/>
    <mergeCell ref="F1630:G1630"/>
    <mergeCell ref="F1631:G1631"/>
    <mergeCell ref="F1632:G1632"/>
    <mergeCell ref="F1633:G1633"/>
    <mergeCell ref="F1634:G1634"/>
    <mergeCell ref="F1635:G1635"/>
    <mergeCell ref="B1636:K1636"/>
    <mergeCell ref="F1637:G1637"/>
    <mergeCell ref="F1638:G1638"/>
    <mergeCell ref="F1639:G1639"/>
    <mergeCell ref="F1640:G1640"/>
    <mergeCell ref="F1641:G1641"/>
    <mergeCell ref="F1604:G1604"/>
    <mergeCell ref="F1605:G1605"/>
    <mergeCell ref="F1606:G1606"/>
    <mergeCell ref="I1608:J1608"/>
    <mergeCell ref="F1610:G1610"/>
    <mergeCell ref="F1611:G1611"/>
    <mergeCell ref="F1612:G1612"/>
    <mergeCell ref="F1613:G1613"/>
    <mergeCell ref="F1614:G1614"/>
    <mergeCell ref="F1615:G1615"/>
    <mergeCell ref="F1616:G1616"/>
    <mergeCell ref="F1617:G1617"/>
    <mergeCell ref="F1618:G1618"/>
    <mergeCell ref="F1619:G1619"/>
    <mergeCell ref="F1620:G1620"/>
    <mergeCell ref="F1621:G1621"/>
    <mergeCell ref="F1622:G1622"/>
    <mergeCell ref="H1584:J1584"/>
    <mergeCell ref="H1585:J1585"/>
    <mergeCell ref="H1586:J1586"/>
    <mergeCell ref="H1587:J1587"/>
    <mergeCell ref="B1588:F1588"/>
    <mergeCell ref="G1588:J1588"/>
    <mergeCell ref="I1590:J1590"/>
    <mergeCell ref="F1592:G1592"/>
    <mergeCell ref="F1593:G1593"/>
    <mergeCell ref="F1594:G1594"/>
    <mergeCell ref="F1595:G1595"/>
    <mergeCell ref="F1596:G1596"/>
    <mergeCell ref="F1597:G1597"/>
    <mergeCell ref="I1599:J1599"/>
    <mergeCell ref="F1601:G1601"/>
    <mergeCell ref="F1602:G1602"/>
    <mergeCell ref="F1603:G1603"/>
    <mergeCell ref="I1569:J1569"/>
    <mergeCell ref="F1571:G1571"/>
    <mergeCell ref="F1572:G1572"/>
    <mergeCell ref="G1573:J1573"/>
    <mergeCell ref="B1576:F1576"/>
    <mergeCell ref="G1576:J1576"/>
    <mergeCell ref="B1577:F1577"/>
    <mergeCell ref="G1577:J1577"/>
    <mergeCell ref="B1578:F1578"/>
    <mergeCell ref="G1578:J1578"/>
    <mergeCell ref="B1579:F1579"/>
    <mergeCell ref="G1579:J1579"/>
    <mergeCell ref="B1580:F1580"/>
    <mergeCell ref="G1580:J1580"/>
    <mergeCell ref="B1581:F1581"/>
    <mergeCell ref="H1582:J1582"/>
    <mergeCell ref="H1583:J1583"/>
    <mergeCell ref="I1548:J1548"/>
    <mergeCell ref="F1550:G1550"/>
    <mergeCell ref="F1551:G1551"/>
    <mergeCell ref="F1552:G1552"/>
    <mergeCell ref="F1553:G1553"/>
    <mergeCell ref="F1554:G1554"/>
    <mergeCell ref="F1555:G1555"/>
    <mergeCell ref="I1557:J1557"/>
    <mergeCell ref="F1559:G1559"/>
    <mergeCell ref="F1560:G1560"/>
    <mergeCell ref="F1561:G1561"/>
    <mergeCell ref="F1562:G1562"/>
    <mergeCell ref="F1563:G1563"/>
    <mergeCell ref="F1564:G1564"/>
    <mergeCell ref="F1565:G1565"/>
    <mergeCell ref="F1566:G1566"/>
    <mergeCell ref="F1567:G1567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F1536:G1536"/>
    <mergeCell ref="I1538:J1538"/>
    <mergeCell ref="F1540:G1540"/>
    <mergeCell ref="F1541:G1541"/>
    <mergeCell ref="F1542:G1542"/>
    <mergeCell ref="F1543:G1543"/>
    <mergeCell ref="F1544:G1544"/>
    <mergeCell ref="F1545:G1545"/>
    <mergeCell ref="F1546:G1546"/>
    <mergeCell ref="F1505:G1505"/>
    <mergeCell ref="F1506:G1506"/>
    <mergeCell ref="I1508:J1508"/>
    <mergeCell ref="F1510:G1510"/>
    <mergeCell ref="F1511:G1511"/>
    <mergeCell ref="F1512:G1512"/>
    <mergeCell ref="F1513:G1513"/>
    <mergeCell ref="F1514:G1514"/>
    <mergeCell ref="F1515:G1515"/>
    <mergeCell ref="I1517:J1517"/>
    <mergeCell ref="F1519:G1519"/>
    <mergeCell ref="F1520:G1520"/>
    <mergeCell ref="F1521:G1521"/>
    <mergeCell ref="F1522:G1522"/>
    <mergeCell ref="I1524:J1524"/>
    <mergeCell ref="F1526:G1526"/>
    <mergeCell ref="F1527:G1527"/>
    <mergeCell ref="F1486:G1486"/>
    <mergeCell ref="F1487:G1487"/>
    <mergeCell ref="F1488:G1488"/>
    <mergeCell ref="F1489:G1489"/>
    <mergeCell ref="F1490:G1490"/>
    <mergeCell ref="F1491:G1491"/>
    <mergeCell ref="F1492:G1492"/>
    <mergeCell ref="F1493:G1493"/>
    <mergeCell ref="F1494:G1494"/>
    <mergeCell ref="F1495:G1495"/>
    <mergeCell ref="I1497:J1497"/>
    <mergeCell ref="F1499:G1499"/>
    <mergeCell ref="F1500:G1500"/>
    <mergeCell ref="F1501:G1501"/>
    <mergeCell ref="F1502:G1502"/>
    <mergeCell ref="F1503:G1503"/>
    <mergeCell ref="F1504:G1504"/>
    <mergeCell ref="F1469:G1469"/>
    <mergeCell ref="F1470:G1470"/>
    <mergeCell ref="F1471:G1471"/>
    <mergeCell ref="F1472:G1472"/>
    <mergeCell ref="F1473:G1473"/>
    <mergeCell ref="F1474:G1474"/>
    <mergeCell ref="F1475:G1475"/>
    <mergeCell ref="F1476:G1476"/>
    <mergeCell ref="F1477:G1477"/>
    <mergeCell ref="F1478:G1478"/>
    <mergeCell ref="F1479:G1479"/>
    <mergeCell ref="F1480:G1480"/>
    <mergeCell ref="F1481:G1481"/>
    <mergeCell ref="F1482:G1482"/>
    <mergeCell ref="F1483:G1483"/>
    <mergeCell ref="F1484:G1484"/>
    <mergeCell ref="F1485:G1485"/>
    <mergeCell ref="F1452:G1452"/>
    <mergeCell ref="F1453:G1453"/>
    <mergeCell ref="F1454:G1454"/>
    <mergeCell ref="F1455:G1455"/>
    <mergeCell ref="F1456:G1456"/>
    <mergeCell ref="F1457:G1457"/>
    <mergeCell ref="F1458:G1458"/>
    <mergeCell ref="F1459:G1459"/>
    <mergeCell ref="F1460:G1460"/>
    <mergeCell ref="B1461:K1461"/>
    <mergeCell ref="F1462:G1462"/>
    <mergeCell ref="F1463:G1463"/>
    <mergeCell ref="F1464:G1464"/>
    <mergeCell ref="F1465:G1465"/>
    <mergeCell ref="F1466:G1466"/>
    <mergeCell ref="F1467:G1467"/>
    <mergeCell ref="F1468:G1468"/>
    <mergeCell ref="F1429:G1429"/>
    <mergeCell ref="F1430:G1430"/>
    <mergeCell ref="F1431:G1431"/>
    <mergeCell ref="I1433:J1433"/>
    <mergeCell ref="F1435:G1435"/>
    <mergeCell ref="F1436:G1436"/>
    <mergeCell ref="F1437:G1437"/>
    <mergeCell ref="F1438:G1438"/>
    <mergeCell ref="F1439:G1439"/>
    <mergeCell ref="F1440:G1440"/>
    <mergeCell ref="I1442:J1442"/>
    <mergeCell ref="F1444:G1444"/>
    <mergeCell ref="F1445:G1445"/>
    <mergeCell ref="F1446:G1446"/>
    <mergeCell ref="F1447:G1447"/>
    <mergeCell ref="F1448:G1448"/>
    <mergeCell ref="I1450:J1450"/>
    <mergeCell ref="F1406:G1406"/>
    <mergeCell ref="I1408:J1408"/>
    <mergeCell ref="F1410:G1410"/>
    <mergeCell ref="F1411:G1411"/>
    <mergeCell ref="F1412:G1412"/>
    <mergeCell ref="F1413:G1413"/>
    <mergeCell ref="F1414:G1414"/>
    <mergeCell ref="I1416:J1416"/>
    <mergeCell ref="F1418:G1418"/>
    <mergeCell ref="F1419:G1419"/>
    <mergeCell ref="F1420:G1420"/>
    <mergeCell ref="F1421:G1421"/>
    <mergeCell ref="F1422:G1422"/>
    <mergeCell ref="F1423:G1423"/>
    <mergeCell ref="I1425:J1425"/>
    <mergeCell ref="F1427:G1427"/>
    <mergeCell ref="F1428:G1428"/>
    <mergeCell ref="F1385:G1385"/>
    <mergeCell ref="F1386:G1386"/>
    <mergeCell ref="F1387:G1387"/>
    <mergeCell ref="F1388:G1388"/>
    <mergeCell ref="F1389:G1389"/>
    <mergeCell ref="I1391:J1391"/>
    <mergeCell ref="F1393:G1393"/>
    <mergeCell ref="F1394:G1394"/>
    <mergeCell ref="F1395:G1395"/>
    <mergeCell ref="F1396:G1396"/>
    <mergeCell ref="F1397:G1397"/>
    <mergeCell ref="F1398:G1398"/>
    <mergeCell ref="I1400:J1400"/>
    <mergeCell ref="F1402:G1402"/>
    <mergeCell ref="F1403:G1403"/>
    <mergeCell ref="F1404:G1404"/>
    <mergeCell ref="F1405:G1405"/>
    <mergeCell ref="F1364:G1364"/>
    <mergeCell ref="F1365:G1365"/>
    <mergeCell ref="F1366:G1366"/>
    <mergeCell ref="F1367:G1367"/>
    <mergeCell ref="F1368:G1368"/>
    <mergeCell ref="F1369:G1369"/>
    <mergeCell ref="F1370:G1370"/>
    <mergeCell ref="F1371:G1371"/>
    <mergeCell ref="F1372:G1372"/>
    <mergeCell ref="I1374:J1374"/>
    <mergeCell ref="F1376:G1376"/>
    <mergeCell ref="F1377:G1377"/>
    <mergeCell ref="F1378:G1378"/>
    <mergeCell ref="F1379:G1379"/>
    <mergeCell ref="F1380:G1380"/>
    <mergeCell ref="I1382:J1382"/>
    <mergeCell ref="F1384:G1384"/>
    <mergeCell ref="F1343:G1343"/>
    <mergeCell ref="I1345:J1345"/>
    <mergeCell ref="F1347:G1347"/>
    <mergeCell ref="F1348:G1348"/>
    <mergeCell ref="F1349:G1349"/>
    <mergeCell ref="F1350:G1350"/>
    <mergeCell ref="F1351:G1351"/>
    <mergeCell ref="F1352:G1352"/>
    <mergeCell ref="F1353:G1353"/>
    <mergeCell ref="F1354:G1354"/>
    <mergeCell ref="F1355:G1355"/>
    <mergeCell ref="F1356:G1356"/>
    <mergeCell ref="I1358:J1358"/>
    <mergeCell ref="F1360:G1360"/>
    <mergeCell ref="F1361:G1361"/>
    <mergeCell ref="F1362:G1362"/>
    <mergeCell ref="F1363:G1363"/>
    <mergeCell ref="F1324:G1324"/>
    <mergeCell ref="F1325:G1325"/>
    <mergeCell ref="F1326:G1326"/>
    <mergeCell ref="F1327:G1327"/>
    <mergeCell ref="B1328:K1328"/>
    <mergeCell ref="F1329:G1329"/>
    <mergeCell ref="F1330:G1330"/>
    <mergeCell ref="F1331:G1331"/>
    <mergeCell ref="I1333:J1333"/>
    <mergeCell ref="F1335:G1335"/>
    <mergeCell ref="F1336:G1336"/>
    <mergeCell ref="F1337:G1337"/>
    <mergeCell ref="F1338:G1338"/>
    <mergeCell ref="F1339:G1339"/>
    <mergeCell ref="B1340:K1340"/>
    <mergeCell ref="F1341:G1341"/>
    <mergeCell ref="F1342:G1342"/>
    <mergeCell ref="F1303:G1303"/>
    <mergeCell ref="F1304:G1304"/>
    <mergeCell ref="F1305:G1305"/>
    <mergeCell ref="F1306:G1306"/>
    <mergeCell ref="F1307:G1307"/>
    <mergeCell ref="I1309:J1309"/>
    <mergeCell ref="F1311:G1311"/>
    <mergeCell ref="F1312:G1312"/>
    <mergeCell ref="F1313:G1313"/>
    <mergeCell ref="F1314:G1314"/>
    <mergeCell ref="F1315:G1315"/>
    <mergeCell ref="B1316:K1316"/>
    <mergeCell ref="F1317:G1317"/>
    <mergeCell ref="F1318:G1318"/>
    <mergeCell ref="F1319:G1319"/>
    <mergeCell ref="I1321:J1321"/>
    <mergeCell ref="F1323:G1323"/>
    <mergeCell ref="F1286:G1286"/>
    <mergeCell ref="F1287:G1287"/>
    <mergeCell ref="F1288:G1288"/>
    <mergeCell ref="F1289:G1289"/>
    <mergeCell ref="F1290:G1290"/>
    <mergeCell ref="F1291:G1291"/>
    <mergeCell ref="F1292:G1292"/>
    <mergeCell ref="F1293:G1293"/>
    <mergeCell ref="F1294:G1294"/>
    <mergeCell ref="F1295:G1295"/>
    <mergeCell ref="F1296:G1296"/>
    <mergeCell ref="F1297:G1297"/>
    <mergeCell ref="F1298:G1298"/>
    <mergeCell ref="F1299:G1299"/>
    <mergeCell ref="F1300:G1300"/>
    <mergeCell ref="F1301:G1301"/>
    <mergeCell ref="F1302:G1302"/>
    <mergeCell ref="F1269:G1269"/>
    <mergeCell ref="F1270:G1270"/>
    <mergeCell ref="F1271:G1271"/>
    <mergeCell ref="F1272:G1272"/>
    <mergeCell ref="B1273:K1273"/>
    <mergeCell ref="F1274:G1274"/>
    <mergeCell ref="F1275:G1275"/>
    <mergeCell ref="F1276:G1276"/>
    <mergeCell ref="F1277:G1277"/>
    <mergeCell ref="F1278:G1278"/>
    <mergeCell ref="F1279:G1279"/>
    <mergeCell ref="F1280:G1280"/>
    <mergeCell ref="F1281:G1281"/>
    <mergeCell ref="F1282:G1282"/>
    <mergeCell ref="F1283:G1283"/>
    <mergeCell ref="F1284:G1284"/>
    <mergeCell ref="F1285:G1285"/>
    <mergeCell ref="I1249:J1249"/>
    <mergeCell ref="F1251:G1251"/>
    <mergeCell ref="F1252:G1252"/>
    <mergeCell ref="F1253:G1253"/>
    <mergeCell ref="F1254:G1254"/>
    <mergeCell ref="F1255:G1255"/>
    <mergeCell ref="F1256:G1256"/>
    <mergeCell ref="F1257:G1257"/>
    <mergeCell ref="F1258:G1258"/>
    <mergeCell ref="F1259:G1259"/>
    <mergeCell ref="F1260:G1260"/>
    <mergeCell ref="F1261:G1261"/>
    <mergeCell ref="I1263:J1263"/>
    <mergeCell ref="F1265:G1265"/>
    <mergeCell ref="F1266:G1266"/>
    <mergeCell ref="F1267:G1267"/>
    <mergeCell ref="F1268:G1268"/>
    <mergeCell ref="F1227:G1227"/>
    <mergeCell ref="F1228:G1228"/>
    <mergeCell ref="F1229:G1229"/>
    <mergeCell ref="I1231:J1231"/>
    <mergeCell ref="F1233:G1233"/>
    <mergeCell ref="F1234:G1234"/>
    <mergeCell ref="F1235:G1235"/>
    <mergeCell ref="F1236:G1236"/>
    <mergeCell ref="F1237:G1237"/>
    <mergeCell ref="I1239:J1239"/>
    <mergeCell ref="F1241:G1241"/>
    <mergeCell ref="F1242:G1242"/>
    <mergeCell ref="F1243:G1243"/>
    <mergeCell ref="F1244:G1244"/>
    <mergeCell ref="F1245:G1245"/>
    <mergeCell ref="F1246:G1246"/>
    <mergeCell ref="F1247:G1247"/>
    <mergeCell ref="F1204:G1204"/>
    <mergeCell ref="F1205:G1205"/>
    <mergeCell ref="I1207:J1207"/>
    <mergeCell ref="F1209:G1209"/>
    <mergeCell ref="F1210:G1210"/>
    <mergeCell ref="F1211:G1211"/>
    <mergeCell ref="F1212:G1212"/>
    <mergeCell ref="F1213:G1213"/>
    <mergeCell ref="I1215:J1215"/>
    <mergeCell ref="F1217:G1217"/>
    <mergeCell ref="F1218:G1218"/>
    <mergeCell ref="F1219:G1219"/>
    <mergeCell ref="F1220:G1220"/>
    <mergeCell ref="F1221:G1221"/>
    <mergeCell ref="I1223:J1223"/>
    <mergeCell ref="F1225:G1225"/>
    <mergeCell ref="F1226:G1226"/>
    <mergeCell ref="I1184:J1184"/>
    <mergeCell ref="F1186:G1186"/>
    <mergeCell ref="F1187:G1187"/>
    <mergeCell ref="F1188:G1188"/>
    <mergeCell ref="F1189:G1189"/>
    <mergeCell ref="F1190:G1190"/>
    <mergeCell ref="I1192:J1192"/>
    <mergeCell ref="F1194:G1194"/>
    <mergeCell ref="F1195:G1195"/>
    <mergeCell ref="F1196:G1196"/>
    <mergeCell ref="F1197:G1197"/>
    <mergeCell ref="F1198:G1198"/>
    <mergeCell ref="F1199:G1199"/>
    <mergeCell ref="F1200:G1200"/>
    <mergeCell ref="F1201:G1201"/>
    <mergeCell ref="F1202:G1202"/>
    <mergeCell ref="F1203:G1203"/>
    <mergeCell ref="F1162:G1162"/>
    <mergeCell ref="F1163:G1163"/>
    <mergeCell ref="F1164:G1164"/>
    <mergeCell ref="F1165:G1165"/>
    <mergeCell ref="F1166:G1166"/>
    <mergeCell ref="I1168:J1168"/>
    <mergeCell ref="F1170:G1170"/>
    <mergeCell ref="F1171:G1171"/>
    <mergeCell ref="F1172:G1172"/>
    <mergeCell ref="F1173:G1173"/>
    <mergeCell ref="F1174:G1174"/>
    <mergeCell ref="I1176:J1176"/>
    <mergeCell ref="F1178:G1178"/>
    <mergeCell ref="F1179:G1179"/>
    <mergeCell ref="F1180:G1180"/>
    <mergeCell ref="F1181:G1181"/>
    <mergeCell ref="F1182:G1182"/>
    <mergeCell ref="F1141:G1141"/>
    <mergeCell ref="F1142:G1142"/>
    <mergeCell ref="F1143:G1143"/>
    <mergeCell ref="F1144:G1144"/>
    <mergeCell ref="F1145:G1145"/>
    <mergeCell ref="F1146:G1146"/>
    <mergeCell ref="F1147:G1147"/>
    <mergeCell ref="F1148:G1148"/>
    <mergeCell ref="F1149:G1149"/>
    <mergeCell ref="F1150:G1150"/>
    <mergeCell ref="I1152:J1152"/>
    <mergeCell ref="F1154:G1154"/>
    <mergeCell ref="F1155:G1155"/>
    <mergeCell ref="F1156:G1156"/>
    <mergeCell ref="F1157:G1157"/>
    <mergeCell ref="F1158:G1158"/>
    <mergeCell ref="I1160:J1160"/>
    <mergeCell ref="F1124:G1124"/>
    <mergeCell ref="F1125:G1125"/>
    <mergeCell ref="F1126:G1126"/>
    <mergeCell ref="F1127:G1127"/>
    <mergeCell ref="F1128:G1128"/>
    <mergeCell ref="F1129:G1129"/>
    <mergeCell ref="F1130:G1130"/>
    <mergeCell ref="F1131:G1131"/>
    <mergeCell ref="F1132:G1132"/>
    <mergeCell ref="F1133:G1133"/>
    <mergeCell ref="F1134:G1134"/>
    <mergeCell ref="F1135:G1135"/>
    <mergeCell ref="F1136:G1136"/>
    <mergeCell ref="F1137:G1137"/>
    <mergeCell ref="F1138:G1138"/>
    <mergeCell ref="F1139:G1139"/>
    <mergeCell ref="F1140:G1140"/>
    <mergeCell ref="F1107:G1107"/>
    <mergeCell ref="F1108:G1108"/>
    <mergeCell ref="F1109:G1109"/>
    <mergeCell ref="F1110:G1110"/>
    <mergeCell ref="F1111:G1111"/>
    <mergeCell ref="F1112:G1112"/>
    <mergeCell ref="F1113:G1113"/>
    <mergeCell ref="B1114:K1114"/>
    <mergeCell ref="F1115:G1115"/>
    <mergeCell ref="F1116:G1116"/>
    <mergeCell ref="F1117:G1117"/>
    <mergeCell ref="F1118:G1118"/>
    <mergeCell ref="F1119:G1119"/>
    <mergeCell ref="F1120:G1120"/>
    <mergeCell ref="F1121:G1121"/>
    <mergeCell ref="F1122:G1122"/>
    <mergeCell ref="F1123:G1123"/>
    <mergeCell ref="F1086:G1086"/>
    <mergeCell ref="F1087:G1087"/>
    <mergeCell ref="F1088:G1088"/>
    <mergeCell ref="F1089:G1089"/>
    <mergeCell ref="I1091:J1091"/>
    <mergeCell ref="F1093:G1093"/>
    <mergeCell ref="F1094:G1094"/>
    <mergeCell ref="F1095:G1095"/>
    <mergeCell ref="F1096:G1096"/>
    <mergeCell ref="F1097:G1097"/>
    <mergeCell ref="F1098:G1098"/>
    <mergeCell ref="F1099:G1099"/>
    <mergeCell ref="I1101:J1101"/>
    <mergeCell ref="F1103:G1103"/>
    <mergeCell ref="F1104:G1104"/>
    <mergeCell ref="F1105:G1105"/>
    <mergeCell ref="F1106:G1106"/>
    <mergeCell ref="F1065:G1065"/>
    <mergeCell ref="F1066:G1066"/>
    <mergeCell ref="F1067:G1067"/>
    <mergeCell ref="F1068:G1068"/>
    <mergeCell ref="F1069:G1069"/>
    <mergeCell ref="I1071:J1071"/>
    <mergeCell ref="F1073:G1073"/>
    <mergeCell ref="F1074:G1074"/>
    <mergeCell ref="F1075:G1075"/>
    <mergeCell ref="F1076:G1076"/>
    <mergeCell ref="F1077:G1077"/>
    <mergeCell ref="F1078:G1078"/>
    <mergeCell ref="F1079:G1079"/>
    <mergeCell ref="I1081:J1081"/>
    <mergeCell ref="F1083:G1083"/>
    <mergeCell ref="F1084:G1084"/>
    <mergeCell ref="F1085:G1085"/>
    <mergeCell ref="F1046:G1046"/>
    <mergeCell ref="F1047:G1047"/>
    <mergeCell ref="F1048:G1048"/>
    <mergeCell ref="F1049:G1049"/>
    <mergeCell ref="F1050:G1050"/>
    <mergeCell ref="F1051:G1051"/>
    <mergeCell ref="F1052:G1052"/>
    <mergeCell ref="F1053:G1053"/>
    <mergeCell ref="F1054:G1054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29:G1029"/>
    <mergeCell ref="F1030:G1030"/>
    <mergeCell ref="F1031:G1031"/>
    <mergeCell ref="F1032:G1032"/>
    <mergeCell ref="F1033:G1033"/>
    <mergeCell ref="F1034:G1034"/>
    <mergeCell ref="F1035:G1035"/>
    <mergeCell ref="F1036:G1036"/>
    <mergeCell ref="F1037:G1037"/>
    <mergeCell ref="F1038:G1038"/>
    <mergeCell ref="F1039:G1039"/>
    <mergeCell ref="F1040:G1040"/>
    <mergeCell ref="F1041:G1041"/>
    <mergeCell ref="F1042:G1042"/>
    <mergeCell ref="F1043:G1043"/>
    <mergeCell ref="F1044:G1044"/>
    <mergeCell ref="F1045:G1045"/>
    <mergeCell ref="F1010:G1010"/>
    <mergeCell ref="F1011:G1011"/>
    <mergeCell ref="I1013:J1013"/>
    <mergeCell ref="F1015:G1015"/>
    <mergeCell ref="F1016:G1016"/>
    <mergeCell ref="F1017:G1017"/>
    <mergeCell ref="F1018:G1018"/>
    <mergeCell ref="F1019:G1019"/>
    <mergeCell ref="F1020:G1020"/>
    <mergeCell ref="F1021:G1021"/>
    <mergeCell ref="F1022:G1022"/>
    <mergeCell ref="F1023:G1023"/>
    <mergeCell ref="B1024:K1024"/>
    <mergeCell ref="F1025:G1025"/>
    <mergeCell ref="F1026:G1026"/>
    <mergeCell ref="F1027:G1027"/>
    <mergeCell ref="F1028:G1028"/>
    <mergeCell ref="F989:G989"/>
    <mergeCell ref="F990:G990"/>
    <mergeCell ref="F991:G991"/>
    <mergeCell ref="F992:G992"/>
    <mergeCell ref="F993:G993"/>
    <mergeCell ref="F994:G994"/>
    <mergeCell ref="F995:G995"/>
    <mergeCell ref="I997:J997"/>
    <mergeCell ref="F999:G999"/>
    <mergeCell ref="F1000:G1000"/>
    <mergeCell ref="F1001:G1001"/>
    <mergeCell ref="F1002:G1002"/>
    <mergeCell ref="F1003:G1003"/>
    <mergeCell ref="F1004:G1004"/>
    <mergeCell ref="F1005:G1005"/>
    <mergeCell ref="I1007:J1007"/>
    <mergeCell ref="F1009:G1009"/>
    <mergeCell ref="F966:G966"/>
    <mergeCell ref="F967:G967"/>
    <mergeCell ref="I969:J969"/>
    <mergeCell ref="F971:G971"/>
    <mergeCell ref="F972:G972"/>
    <mergeCell ref="F973:G973"/>
    <mergeCell ref="F974:G974"/>
    <mergeCell ref="F975:G975"/>
    <mergeCell ref="F976:G976"/>
    <mergeCell ref="F977:G977"/>
    <mergeCell ref="I979:J979"/>
    <mergeCell ref="F981:G981"/>
    <mergeCell ref="F982:G982"/>
    <mergeCell ref="F983:G983"/>
    <mergeCell ref="F984:G984"/>
    <mergeCell ref="F985:G985"/>
    <mergeCell ref="I987:J987"/>
    <mergeCell ref="F945:G945"/>
    <mergeCell ref="F946:G946"/>
    <mergeCell ref="F947:G947"/>
    <mergeCell ref="F948:G948"/>
    <mergeCell ref="F949:G949"/>
    <mergeCell ref="I951:J951"/>
    <mergeCell ref="F953:G953"/>
    <mergeCell ref="F954:G954"/>
    <mergeCell ref="F955:G955"/>
    <mergeCell ref="F956:G956"/>
    <mergeCell ref="I958:J958"/>
    <mergeCell ref="F960:G960"/>
    <mergeCell ref="F961:G961"/>
    <mergeCell ref="F962:G962"/>
    <mergeCell ref="F963:G963"/>
    <mergeCell ref="F964:G964"/>
    <mergeCell ref="F965:G965"/>
    <mergeCell ref="F924:G924"/>
    <mergeCell ref="F925:G925"/>
    <mergeCell ref="I927:J927"/>
    <mergeCell ref="F929:G929"/>
    <mergeCell ref="F930:G930"/>
    <mergeCell ref="F931:G931"/>
    <mergeCell ref="F932:G932"/>
    <mergeCell ref="F933:G933"/>
    <mergeCell ref="F934:G934"/>
    <mergeCell ref="I936:J936"/>
    <mergeCell ref="F938:G938"/>
    <mergeCell ref="F939:G939"/>
    <mergeCell ref="F940:G940"/>
    <mergeCell ref="F941:G941"/>
    <mergeCell ref="F942:G942"/>
    <mergeCell ref="F943:G943"/>
    <mergeCell ref="F944:G944"/>
    <mergeCell ref="F903:G903"/>
    <mergeCell ref="F904:G904"/>
    <mergeCell ref="F905:G905"/>
    <mergeCell ref="F906:G906"/>
    <mergeCell ref="F907:G907"/>
    <mergeCell ref="F908:G908"/>
    <mergeCell ref="I910:J910"/>
    <mergeCell ref="F912:G912"/>
    <mergeCell ref="F913:G913"/>
    <mergeCell ref="F914:G914"/>
    <mergeCell ref="F915:G915"/>
    <mergeCell ref="F916:G916"/>
    <mergeCell ref="I918:J918"/>
    <mergeCell ref="F920:G920"/>
    <mergeCell ref="F921:G921"/>
    <mergeCell ref="F922:G922"/>
    <mergeCell ref="F923:G923"/>
    <mergeCell ref="F882:G882"/>
    <mergeCell ref="F883:G883"/>
    <mergeCell ref="F884:G884"/>
    <mergeCell ref="F885:G885"/>
    <mergeCell ref="F886:G886"/>
    <mergeCell ref="F887:G887"/>
    <mergeCell ref="F888:G888"/>
    <mergeCell ref="F889:G889"/>
    <mergeCell ref="F890:G890"/>
    <mergeCell ref="I892:J892"/>
    <mergeCell ref="F894:G894"/>
    <mergeCell ref="F895:G895"/>
    <mergeCell ref="F896:G896"/>
    <mergeCell ref="F897:G897"/>
    <mergeCell ref="F898:G898"/>
    <mergeCell ref="F899:G899"/>
    <mergeCell ref="I901:J901"/>
    <mergeCell ref="F861:G861"/>
    <mergeCell ref="F862:G862"/>
    <mergeCell ref="F863:G863"/>
    <mergeCell ref="F864:G864"/>
    <mergeCell ref="I866:J866"/>
    <mergeCell ref="F868:G868"/>
    <mergeCell ref="F869:G869"/>
    <mergeCell ref="F870:G870"/>
    <mergeCell ref="F871:G871"/>
    <mergeCell ref="F872:G872"/>
    <mergeCell ref="F873:G873"/>
    <mergeCell ref="F874:G874"/>
    <mergeCell ref="F875:G875"/>
    <mergeCell ref="F876:G876"/>
    <mergeCell ref="F877:G877"/>
    <mergeCell ref="F878:G878"/>
    <mergeCell ref="I880:J880"/>
    <mergeCell ref="F840:G840"/>
    <mergeCell ref="F841:G841"/>
    <mergeCell ref="F842:G842"/>
    <mergeCell ref="F843:G843"/>
    <mergeCell ref="F844:G844"/>
    <mergeCell ref="I846:J846"/>
    <mergeCell ref="F848:G848"/>
    <mergeCell ref="F849:G849"/>
    <mergeCell ref="F850:G850"/>
    <mergeCell ref="I852:J852"/>
    <mergeCell ref="F854:G854"/>
    <mergeCell ref="F855:G855"/>
    <mergeCell ref="F856:G856"/>
    <mergeCell ref="F857:G857"/>
    <mergeCell ref="F858:G858"/>
    <mergeCell ref="F859:G859"/>
    <mergeCell ref="F860:G860"/>
    <mergeCell ref="F819:G819"/>
    <mergeCell ref="F820:G820"/>
    <mergeCell ref="F821:G821"/>
    <mergeCell ref="I823:J823"/>
    <mergeCell ref="F825:G825"/>
    <mergeCell ref="F826:G826"/>
    <mergeCell ref="F827:G827"/>
    <mergeCell ref="F828:G828"/>
    <mergeCell ref="F829:G829"/>
    <mergeCell ref="F830:G830"/>
    <mergeCell ref="F831:G831"/>
    <mergeCell ref="F832:G832"/>
    <mergeCell ref="I834:J834"/>
    <mergeCell ref="F836:G836"/>
    <mergeCell ref="F837:G837"/>
    <mergeCell ref="F838:G838"/>
    <mergeCell ref="F839:G839"/>
    <mergeCell ref="F800:G800"/>
    <mergeCell ref="F801:G801"/>
    <mergeCell ref="F802:G802"/>
    <mergeCell ref="F803:G803"/>
    <mergeCell ref="F804:G804"/>
    <mergeCell ref="F805:G805"/>
    <mergeCell ref="F806:G806"/>
    <mergeCell ref="F807:G807"/>
    <mergeCell ref="F808:G808"/>
    <mergeCell ref="I810:J810"/>
    <mergeCell ref="F812:G812"/>
    <mergeCell ref="F813:G813"/>
    <mergeCell ref="F814:G814"/>
    <mergeCell ref="F815:G815"/>
    <mergeCell ref="F816:G816"/>
    <mergeCell ref="F817:G817"/>
    <mergeCell ref="F818:G818"/>
    <mergeCell ref="F779:G779"/>
    <mergeCell ref="F780:G780"/>
    <mergeCell ref="F781:G781"/>
    <mergeCell ref="I783:J783"/>
    <mergeCell ref="F785:G785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I795:J795"/>
    <mergeCell ref="F797:G797"/>
    <mergeCell ref="F798:G798"/>
    <mergeCell ref="F799:G799"/>
    <mergeCell ref="F760:G760"/>
    <mergeCell ref="F761:G761"/>
    <mergeCell ref="F762:G762"/>
    <mergeCell ref="F763:G763"/>
    <mergeCell ref="F764:G764"/>
    <mergeCell ref="F765:G765"/>
    <mergeCell ref="F766:G766"/>
    <mergeCell ref="F767:G767"/>
    <mergeCell ref="F768:G768"/>
    <mergeCell ref="F769:G769"/>
    <mergeCell ref="F770:G770"/>
    <mergeCell ref="F771:G771"/>
    <mergeCell ref="F772:G772"/>
    <mergeCell ref="I774:J774"/>
    <mergeCell ref="F776:G776"/>
    <mergeCell ref="F777:G777"/>
    <mergeCell ref="F778:G778"/>
    <mergeCell ref="I740:J740"/>
    <mergeCell ref="F742:G742"/>
    <mergeCell ref="F743:G743"/>
    <mergeCell ref="F744:G744"/>
    <mergeCell ref="F745:G745"/>
    <mergeCell ref="F746:G746"/>
    <mergeCell ref="F747:G747"/>
    <mergeCell ref="F748:G748"/>
    <mergeCell ref="F749:G749"/>
    <mergeCell ref="F750:G750"/>
    <mergeCell ref="F751:G751"/>
    <mergeCell ref="F752:G752"/>
    <mergeCell ref="F753:G753"/>
    <mergeCell ref="F754:G754"/>
    <mergeCell ref="F755:G755"/>
    <mergeCell ref="I757:J757"/>
    <mergeCell ref="F759:G759"/>
    <mergeCell ref="F720:G720"/>
    <mergeCell ref="F721:G721"/>
    <mergeCell ref="F722:G722"/>
    <mergeCell ref="I724:J724"/>
    <mergeCell ref="F726:G726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F737:G737"/>
    <mergeCell ref="F738:G738"/>
    <mergeCell ref="F699:G699"/>
    <mergeCell ref="F700:G700"/>
    <mergeCell ref="F701:G701"/>
    <mergeCell ref="F702:G702"/>
    <mergeCell ref="F703:G703"/>
    <mergeCell ref="I705:J705"/>
    <mergeCell ref="F707:G707"/>
    <mergeCell ref="F708:G708"/>
    <mergeCell ref="F709:G709"/>
    <mergeCell ref="F710:G710"/>
    <mergeCell ref="F711:G711"/>
    <mergeCell ref="F712:G712"/>
    <mergeCell ref="F713:G713"/>
    <mergeCell ref="F714:G714"/>
    <mergeCell ref="I716:J716"/>
    <mergeCell ref="F718:G718"/>
    <mergeCell ref="F719:G719"/>
    <mergeCell ref="F680:G680"/>
    <mergeCell ref="F681:G681"/>
    <mergeCell ref="F682:G682"/>
    <mergeCell ref="F683:G683"/>
    <mergeCell ref="F684:G684"/>
    <mergeCell ref="F685:G685"/>
    <mergeCell ref="F686:G686"/>
    <mergeCell ref="F687:G687"/>
    <mergeCell ref="F688:G688"/>
    <mergeCell ref="F689:G689"/>
    <mergeCell ref="F690:G690"/>
    <mergeCell ref="I692:J692"/>
    <mergeCell ref="F694:G694"/>
    <mergeCell ref="F695:G695"/>
    <mergeCell ref="F696:G696"/>
    <mergeCell ref="F697:G697"/>
    <mergeCell ref="F698:G698"/>
    <mergeCell ref="F663:G663"/>
    <mergeCell ref="F664:G664"/>
    <mergeCell ref="F665:G665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F674:G674"/>
    <mergeCell ref="F675:G675"/>
    <mergeCell ref="F676:G676"/>
    <mergeCell ref="F677:G677"/>
    <mergeCell ref="F678:G678"/>
    <mergeCell ref="F679:G679"/>
    <mergeCell ref="F646:G646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B655:K655"/>
    <mergeCell ref="F656:G656"/>
    <mergeCell ref="F657:G657"/>
    <mergeCell ref="F658:G658"/>
    <mergeCell ref="F659:G659"/>
    <mergeCell ref="F660:G660"/>
    <mergeCell ref="F661:G661"/>
    <mergeCell ref="F662:G662"/>
    <mergeCell ref="F625:G625"/>
    <mergeCell ref="F626:G626"/>
    <mergeCell ref="F627:G627"/>
    <mergeCell ref="F628:G628"/>
    <mergeCell ref="F629:G629"/>
    <mergeCell ref="F630:G630"/>
    <mergeCell ref="I632:J632"/>
    <mergeCell ref="F634:G634"/>
    <mergeCell ref="F635:G635"/>
    <mergeCell ref="F636:G636"/>
    <mergeCell ref="F637:G637"/>
    <mergeCell ref="F638:G638"/>
    <mergeCell ref="F639:G639"/>
    <mergeCell ref="F640:G640"/>
    <mergeCell ref="F641:G641"/>
    <mergeCell ref="I643:J643"/>
    <mergeCell ref="F645:G645"/>
    <mergeCell ref="F604:G604"/>
    <mergeCell ref="F605:G605"/>
    <mergeCell ref="F606:G606"/>
    <mergeCell ref="F607:G607"/>
    <mergeCell ref="I609:J609"/>
    <mergeCell ref="F611:G611"/>
    <mergeCell ref="F612:G612"/>
    <mergeCell ref="F613:G613"/>
    <mergeCell ref="F614:G614"/>
    <mergeCell ref="F615:G615"/>
    <mergeCell ref="F616:G616"/>
    <mergeCell ref="F617:G617"/>
    <mergeCell ref="F618:G618"/>
    <mergeCell ref="F619:G619"/>
    <mergeCell ref="I621:J621"/>
    <mergeCell ref="F623:G623"/>
    <mergeCell ref="F624:G624"/>
    <mergeCell ref="F585:G585"/>
    <mergeCell ref="F586:G586"/>
    <mergeCell ref="F587:G587"/>
    <mergeCell ref="F588:G588"/>
    <mergeCell ref="F589:G589"/>
    <mergeCell ref="F590:G590"/>
    <mergeCell ref="F591:G591"/>
    <mergeCell ref="F592:G592"/>
    <mergeCell ref="F593:G593"/>
    <mergeCell ref="F594:G594"/>
    <mergeCell ref="F595:G595"/>
    <mergeCell ref="F596:G596"/>
    <mergeCell ref="F597:G597"/>
    <mergeCell ref="I599:J599"/>
    <mergeCell ref="F601:G601"/>
    <mergeCell ref="F602:G602"/>
    <mergeCell ref="F603:G603"/>
    <mergeCell ref="F566:G566"/>
    <mergeCell ref="F567:G567"/>
    <mergeCell ref="F568:G568"/>
    <mergeCell ref="I570:J570"/>
    <mergeCell ref="F572:G572"/>
    <mergeCell ref="F573:G573"/>
    <mergeCell ref="F574:G574"/>
    <mergeCell ref="F575:G575"/>
    <mergeCell ref="F576:G576"/>
    <mergeCell ref="F577:G577"/>
    <mergeCell ref="B578:K578"/>
    <mergeCell ref="F579:G579"/>
    <mergeCell ref="F580:G580"/>
    <mergeCell ref="F581:G581"/>
    <mergeCell ref="F582:G582"/>
    <mergeCell ref="F583:G583"/>
    <mergeCell ref="F584:G584"/>
    <mergeCell ref="F543:G543"/>
    <mergeCell ref="F544:G544"/>
    <mergeCell ref="I546:J546"/>
    <mergeCell ref="F548:G548"/>
    <mergeCell ref="F549:G549"/>
    <mergeCell ref="F550:G550"/>
    <mergeCell ref="F551:G551"/>
    <mergeCell ref="F552:G552"/>
    <mergeCell ref="I554:J554"/>
    <mergeCell ref="F556:G556"/>
    <mergeCell ref="F557:G557"/>
    <mergeCell ref="F558:G558"/>
    <mergeCell ref="F559:G559"/>
    <mergeCell ref="F560:G560"/>
    <mergeCell ref="I562:J562"/>
    <mergeCell ref="F564:G564"/>
    <mergeCell ref="F565:G565"/>
    <mergeCell ref="F522:G522"/>
    <mergeCell ref="F523:G523"/>
    <mergeCell ref="F524:G524"/>
    <mergeCell ref="I526:J526"/>
    <mergeCell ref="F528:G528"/>
    <mergeCell ref="F529:G529"/>
    <mergeCell ref="F530:G530"/>
    <mergeCell ref="F531:G531"/>
    <mergeCell ref="F532:G532"/>
    <mergeCell ref="F533:G533"/>
    <mergeCell ref="F534:G534"/>
    <mergeCell ref="I536:J536"/>
    <mergeCell ref="F538:G538"/>
    <mergeCell ref="F539:G539"/>
    <mergeCell ref="F540:G540"/>
    <mergeCell ref="F541:G541"/>
    <mergeCell ref="F542:G542"/>
    <mergeCell ref="F501:G501"/>
    <mergeCell ref="F502:G502"/>
    <mergeCell ref="F503:G503"/>
    <mergeCell ref="F504:G504"/>
    <mergeCell ref="I506:J506"/>
    <mergeCell ref="F508:G508"/>
    <mergeCell ref="F509:G509"/>
    <mergeCell ref="F510:G510"/>
    <mergeCell ref="F511:G511"/>
    <mergeCell ref="F512:G512"/>
    <mergeCell ref="F513:G513"/>
    <mergeCell ref="F514:G514"/>
    <mergeCell ref="I516:J516"/>
    <mergeCell ref="F518:G518"/>
    <mergeCell ref="F519:G519"/>
    <mergeCell ref="F520:G520"/>
    <mergeCell ref="F521:G521"/>
    <mergeCell ref="F480:G480"/>
    <mergeCell ref="F481:G481"/>
    <mergeCell ref="F482:G482"/>
    <mergeCell ref="I484:J484"/>
    <mergeCell ref="F486:G486"/>
    <mergeCell ref="F487:G487"/>
    <mergeCell ref="F488:G488"/>
    <mergeCell ref="F489:G489"/>
    <mergeCell ref="F490:G490"/>
    <mergeCell ref="F491:G491"/>
    <mergeCell ref="F492:G492"/>
    <mergeCell ref="F493:G493"/>
    <mergeCell ref="I495:J495"/>
    <mergeCell ref="F497:G497"/>
    <mergeCell ref="F498:G498"/>
    <mergeCell ref="F499:G499"/>
    <mergeCell ref="F500:G500"/>
    <mergeCell ref="F459:G459"/>
    <mergeCell ref="F460:G460"/>
    <mergeCell ref="F461:G461"/>
    <mergeCell ref="F462:G462"/>
    <mergeCell ref="I464:J464"/>
    <mergeCell ref="F466:G466"/>
    <mergeCell ref="F467:G467"/>
    <mergeCell ref="F468:G468"/>
    <mergeCell ref="F469:G469"/>
    <mergeCell ref="F470:G470"/>
    <mergeCell ref="F471:G471"/>
    <mergeCell ref="F472:G472"/>
    <mergeCell ref="I474:J474"/>
    <mergeCell ref="F476:G476"/>
    <mergeCell ref="F477:G477"/>
    <mergeCell ref="F478:G478"/>
    <mergeCell ref="F479:G479"/>
    <mergeCell ref="F440:G440"/>
    <mergeCell ref="F441:G441"/>
    <mergeCell ref="F442:G442"/>
    <mergeCell ref="F443:G443"/>
    <mergeCell ref="F444:G444"/>
    <mergeCell ref="F445:G445"/>
    <mergeCell ref="F446:G446"/>
    <mergeCell ref="F447:G447"/>
    <mergeCell ref="I449:J449"/>
    <mergeCell ref="F451:G451"/>
    <mergeCell ref="F452:G452"/>
    <mergeCell ref="F453:G453"/>
    <mergeCell ref="F454:G454"/>
    <mergeCell ref="F455:G455"/>
    <mergeCell ref="F456:G456"/>
    <mergeCell ref="F457:G457"/>
    <mergeCell ref="F458:G458"/>
    <mergeCell ref="I418:J418"/>
    <mergeCell ref="F420:G420"/>
    <mergeCell ref="F421:G421"/>
    <mergeCell ref="F422:G422"/>
    <mergeCell ref="F423:G423"/>
    <mergeCell ref="F424:G424"/>
    <mergeCell ref="F425:G425"/>
    <mergeCell ref="F426:G426"/>
    <mergeCell ref="I428:J428"/>
    <mergeCell ref="F430:G430"/>
    <mergeCell ref="F431:G431"/>
    <mergeCell ref="F432:G432"/>
    <mergeCell ref="F433:G433"/>
    <mergeCell ref="F434:G434"/>
    <mergeCell ref="F435:G435"/>
    <mergeCell ref="F436:G436"/>
    <mergeCell ref="I438:J438"/>
    <mergeCell ref="F396:G396"/>
    <mergeCell ref="I398:J398"/>
    <mergeCell ref="F400:G400"/>
    <mergeCell ref="F401:G401"/>
    <mergeCell ref="F402:G402"/>
    <mergeCell ref="F403:G403"/>
    <mergeCell ref="F404:G404"/>
    <mergeCell ref="F405:G405"/>
    <mergeCell ref="F406:G406"/>
    <mergeCell ref="I408:J408"/>
    <mergeCell ref="F410:G410"/>
    <mergeCell ref="F411:G411"/>
    <mergeCell ref="F412:G412"/>
    <mergeCell ref="F413:G413"/>
    <mergeCell ref="F414:G414"/>
    <mergeCell ref="F415:G415"/>
    <mergeCell ref="F416:G416"/>
    <mergeCell ref="F375:G375"/>
    <mergeCell ref="I377:J377"/>
    <mergeCell ref="F379:G379"/>
    <mergeCell ref="F380:G380"/>
    <mergeCell ref="F381:G381"/>
    <mergeCell ref="F382:G382"/>
    <mergeCell ref="F383:G383"/>
    <mergeCell ref="I385:J385"/>
    <mergeCell ref="F387:G387"/>
    <mergeCell ref="F388:G388"/>
    <mergeCell ref="F389:G389"/>
    <mergeCell ref="F390:G390"/>
    <mergeCell ref="F391:G391"/>
    <mergeCell ref="F392:G392"/>
    <mergeCell ref="F393:G393"/>
    <mergeCell ref="F394:G394"/>
    <mergeCell ref="F395:G395"/>
    <mergeCell ref="F354:G354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I369:J369"/>
    <mergeCell ref="F371:G371"/>
    <mergeCell ref="F372:G372"/>
    <mergeCell ref="F373:G373"/>
    <mergeCell ref="F374:G374"/>
    <mergeCell ref="I332:J332"/>
    <mergeCell ref="F334:G334"/>
    <mergeCell ref="F335:G335"/>
    <mergeCell ref="F336:G336"/>
    <mergeCell ref="F337:G337"/>
    <mergeCell ref="F338:G338"/>
    <mergeCell ref="F339:G339"/>
    <mergeCell ref="F340:G340"/>
    <mergeCell ref="I342:J342"/>
    <mergeCell ref="F344:G344"/>
    <mergeCell ref="F345:G345"/>
    <mergeCell ref="F346:G346"/>
    <mergeCell ref="F347:G347"/>
    <mergeCell ref="F348:G348"/>
    <mergeCell ref="F349:G349"/>
    <mergeCell ref="F350:G350"/>
    <mergeCell ref="I352:J352"/>
    <mergeCell ref="F310:G310"/>
    <mergeCell ref="I312:J312"/>
    <mergeCell ref="F314:G314"/>
    <mergeCell ref="F315:G315"/>
    <mergeCell ref="F316:G316"/>
    <mergeCell ref="F317:G317"/>
    <mergeCell ref="F318:G318"/>
    <mergeCell ref="F319:G319"/>
    <mergeCell ref="F320:G320"/>
    <mergeCell ref="I322:J322"/>
    <mergeCell ref="F324:G324"/>
    <mergeCell ref="F325:G325"/>
    <mergeCell ref="F326:G326"/>
    <mergeCell ref="F327:G327"/>
    <mergeCell ref="F328:G328"/>
    <mergeCell ref="F329:G329"/>
    <mergeCell ref="F330:G330"/>
    <mergeCell ref="F289:G289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270:G270"/>
    <mergeCell ref="F271:G271"/>
    <mergeCell ref="F272:G272"/>
    <mergeCell ref="F273:G273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47:G247"/>
    <mergeCell ref="F248:G248"/>
    <mergeCell ref="I250:J250"/>
    <mergeCell ref="F252:G252"/>
    <mergeCell ref="F253:G253"/>
    <mergeCell ref="F254:G254"/>
    <mergeCell ref="I256:J256"/>
    <mergeCell ref="F258:G258"/>
    <mergeCell ref="F259:G259"/>
    <mergeCell ref="F260:G260"/>
    <mergeCell ref="F261:G261"/>
    <mergeCell ref="F262:G262"/>
    <mergeCell ref="F263:G263"/>
    <mergeCell ref="F264:G264"/>
    <mergeCell ref="F265:G265"/>
    <mergeCell ref="I267:J267"/>
    <mergeCell ref="F269:G269"/>
    <mergeCell ref="I227:J227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I206:J206"/>
    <mergeCell ref="F208:G208"/>
    <mergeCell ref="F209:G209"/>
    <mergeCell ref="F210:G210"/>
    <mergeCell ref="F211:G211"/>
    <mergeCell ref="F212:G212"/>
    <mergeCell ref="F213:G213"/>
    <mergeCell ref="F214:G214"/>
    <mergeCell ref="F215:G215"/>
    <mergeCell ref="F216:G216"/>
    <mergeCell ref="F217:G217"/>
    <mergeCell ref="F218:G218"/>
    <mergeCell ref="I220:J220"/>
    <mergeCell ref="F222:G222"/>
    <mergeCell ref="F223:G223"/>
    <mergeCell ref="F224:G224"/>
    <mergeCell ref="F225:G225"/>
    <mergeCell ref="F186:G186"/>
    <mergeCell ref="F187:G187"/>
    <mergeCell ref="F188:G188"/>
    <mergeCell ref="F189:G189"/>
    <mergeCell ref="F190:G190"/>
    <mergeCell ref="F191:G191"/>
    <mergeCell ref="F192:G192"/>
    <mergeCell ref="F193:G193"/>
    <mergeCell ref="I195:J195"/>
    <mergeCell ref="F197:G197"/>
    <mergeCell ref="F198:G198"/>
    <mergeCell ref="F199:G199"/>
    <mergeCell ref="F200:G200"/>
    <mergeCell ref="F201:G201"/>
    <mergeCell ref="F202:G202"/>
    <mergeCell ref="F203:G203"/>
    <mergeCell ref="F204:G204"/>
    <mergeCell ref="F165:G165"/>
    <mergeCell ref="F166:G166"/>
    <mergeCell ref="F167:G167"/>
    <mergeCell ref="F168:G168"/>
    <mergeCell ref="F169:G169"/>
    <mergeCell ref="F170:G170"/>
    <mergeCell ref="F171:G171"/>
    <mergeCell ref="F172:G172"/>
    <mergeCell ref="I174:J174"/>
    <mergeCell ref="F176:G176"/>
    <mergeCell ref="F177:G177"/>
    <mergeCell ref="F178:G178"/>
    <mergeCell ref="F179:G179"/>
    <mergeCell ref="I181:J181"/>
    <mergeCell ref="F183:G183"/>
    <mergeCell ref="F184:G184"/>
    <mergeCell ref="F185:G185"/>
    <mergeCell ref="F146:G146"/>
    <mergeCell ref="F147:G147"/>
    <mergeCell ref="F148:G148"/>
    <mergeCell ref="F149:G149"/>
    <mergeCell ref="F150:G150"/>
    <mergeCell ref="F151:G151"/>
    <mergeCell ref="F152:G152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I126:J126"/>
    <mergeCell ref="F128:G128"/>
    <mergeCell ref="F129:G129"/>
    <mergeCell ref="F130:G130"/>
    <mergeCell ref="F131:G131"/>
    <mergeCell ref="F132:G132"/>
    <mergeCell ref="F133:G133"/>
    <mergeCell ref="I135:J135"/>
    <mergeCell ref="F137:G137"/>
    <mergeCell ref="F138:G138"/>
    <mergeCell ref="F139:G139"/>
    <mergeCell ref="F140:G140"/>
    <mergeCell ref="F141:G141"/>
    <mergeCell ref="F142:G142"/>
    <mergeCell ref="F143:G143"/>
    <mergeCell ref="F144:G144"/>
    <mergeCell ref="F145:G145"/>
    <mergeCell ref="F106:G106"/>
    <mergeCell ref="F107:G107"/>
    <mergeCell ref="F108:G108"/>
    <mergeCell ref="I110:J110"/>
    <mergeCell ref="F112:G112"/>
    <mergeCell ref="F113:G113"/>
    <mergeCell ref="F114:G114"/>
    <mergeCell ref="F115:G115"/>
    <mergeCell ref="F116:G116"/>
    <mergeCell ref="F117:G117"/>
    <mergeCell ref="F118:G118"/>
    <mergeCell ref="F119:G119"/>
    <mergeCell ref="F120:G120"/>
    <mergeCell ref="F121:G121"/>
    <mergeCell ref="F122:G122"/>
    <mergeCell ref="F123:G123"/>
    <mergeCell ref="F124:G124"/>
    <mergeCell ref="F87:G87"/>
    <mergeCell ref="F88:G88"/>
    <mergeCell ref="F89:G89"/>
    <mergeCell ref="B90:K90"/>
    <mergeCell ref="F91:G91"/>
    <mergeCell ref="F92:G92"/>
    <mergeCell ref="I94:J94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05:G105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F79:G79"/>
    <mergeCell ref="F80:G80"/>
    <mergeCell ref="F81:G81"/>
    <mergeCell ref="F82:G82"/>
    <mergeCell ref="I84:J84"/>
    <mergeCell ref="F86:G86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F61:G61"/>
    <mergeCell ref="F62:G62"/>
    <mergeCell ref="F63:G63"/>
    <mergeCell ref="F64:G64"/>
    <mergeCell ref="F65:G65"/>
    <mergeCell ref="F66:G66"/>
    <mergeCell ref="F67:G67"/>
    <mergeCell ref="F34:G34"/>
    <mergeCell ref="B35:K35"/>
    <mergeCell ref="F36:G36"/>
    <mergeCell ref="F37:G37"/>
    <mergeCell ref="F38:G38"/>
    <mergeCell ref="F39:G39"/>
    <mergeCell ref="F40:G40"/>
    <mergeCell ref="F41:G41"/>
    <mergeCell ref="F42:G42"/>
    <mergeCell ref="F43:G43"/>
    <mergeCell ref="F44:G44"/>
    <mergeCell ref="F45:G45"/>
    <mergeCell ref="F46:G46"/>
    <mergeCell ref="F47:G47"/>
    <mergeCell ref="F48:G48"/>
    <mergeCell ref="F49:G49"/>
    <mergeCell ref="F50:G50"/>
    <mergeCell ref="B2:L6"/>
    <mergeCell ref="B7:L7"/>
    <mergeCell ref="B17:J17"/>
    <mergeCell ref="F18:G18"/>
    <mergeCell ref="F19:G19"/>
    <mergeCell ref="F20:G20"/>
    <mergeCell ref="F21:G21"/>
    <mergeCell ref="F22:G22"/>
    <mergeCell ref="F23:G23"/>
    <mergeCell ref="I25:J25"/>
    <mergeCell ref="F27:G27"/>
    <mergeCell ref="F28:G28"/>
    <mergeCell ref="F29:G29"/>
    <mergeCell ref="F30:G30"/>
    <mergeCell ref="F31:G31"/>
    <mergeCell ref="F32:G32"/>
    <mergeCell ref="F33:G33"/>
  </mergeCells>
  <printOptions horizontalCentered="1"/>
  <pageMargins left="0.7" right="0.7" top="0.75" bottom="0.75" header="0.511811023622047" footer="0.511811023622047"/>
  <pageSetup paperSize="9" scale="33" fitToHeight="0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D8D8"/>
    <pageSetUpPr fitToPage="1"/>
  </sheetPr>
  <dimension ref="A1:Z1007"/>
  <sheetViews>
    <sheetView showGridLines="0" view="pageBreakPreview" topLeftCell="A31" zoomScale="65" zoomScaleNormal="70" zoomScalePageLayoutView="65" workbookViewId="0">
      <selection activeCell="J7" sqref="J7"/>
    </sheetView>
  </sheetViews>
  <sheetFormatPr defaultColWidth="12.625" defaultRowHeight="14.25" x14ac:dyDescent="0.2"/>
  <cols>
    <col min="1" max="1" width="3.25" style="15" customWidth="1"/>
    <col min="2" max="2" width="18.625" style="15" customWidth="1"/>
    <col min="3" max="3" width="63.125" style="15" customWidth="1"/>
    <col min="4" max="4" width="18.625" style="15" customWidth="1"/>
    <col min="5" max="6" width="33.125" style="15" customWidth="1"/>
    <col min="7" max="7" width="3.25" style="15" customWidth="1"/>
    <col min="8" max="26" width="13" style="15" customWidth="1"/>
  </cols>
  <sheetData>
    <row r="1" spans="1:26" ht="20.25" customHeight="1" x14ac:dyDescent="0.2">
      <c r="A1" s="236"/>
      <c r="B1" s="86"/>
      <c r="C1" s="86"/>
      <c r="D1" s="86"/>
      <c r="E1" s="86"/>
      <c r="F1" s="86"/>
      <c r="G1" s="8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</row>
    <row r="2" spans="1:26" ht="18.75" customHeight="1" x14ac:dyDescent="0.2">
      <c r="A2" s="66"/>
      <c r="B2" s="14" t="s">
        <v>0</v>
      </c>
      <c r="C2" s="14"/>
      <c r="D2" s="14"/>
      <c r="E2" s="14"/>
      <c r="F2" s="14"/>
      <c r="G2" s="66"/>
      <c r="H2" s="67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4"/>
      <c r="W2" s="64"/>
      <c r="X2" s="64"/>
      <c r="Y2" s="64"/>
      <c r="Z2" s="16"/>
    </row>
    <row r="3" spans="1:26" ht="18.75" customHeight="1" x14ac:dyDescent="0.2">
      <c r="A3" s="66"/>
      <c r="B3" s="14"/>
      <c r="C3" s="14"/>
      <c r="D3" s="14"/>
      <c r="E3" s="14"/>
      <c r="F3" s="14"/>
      <c r="G3" s="66"/>
      <c r="H3" s="67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4"/>
      <c r="W3" s="64"/>
      <c r="X3" s="64"/>
      <c r="Y3" s="64"/>
      <c r="Z3" s="16"/>
    </row>
    <row r="4" spans="1:26" ht="18.75" customHeight="1" x14ac:dyDescent="0.2">
      <c r="A4" s="66"/>
      <c r="B4" s="14"/>
      <c r="C4" s="14"/>
      <c r="D4" s="14"/>
      <c r="E4" s="14"/>
      <c r="F4" s="14"/>
      <c r="G4" s="66"/>
      <c r="H4" s="67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4"/>
      <c r="W4" s="64"/>
      <c r="X4" s="64"/>
      <c r="Y4" s="64"/>
      <c r="Z4" s="16"/>
    </row>
    <row r="5" spans="1:26" ht="18.75" customHeight="1" x14ac:dyDescent="0.2">
      <c r="A5" s="66"/>
      <c r="B5" s="14"/>
      <c r="C5" s="14"/>
      <c r="D5" s="14"/>
      <c r="E5" s="14"/>
      <c r="F5" s="14"/>
      <c r="G5" s="66"/>
      <c r="H5" s="67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  <c r="V5" s="64"/>
      <c r="W5" s="64"/>
      <c r="X5" s="64"/>
      <c r="Y5" s="64"/>
      <c r="Z5" s="16"/>
    </row>
    <row r="6" spans="1:26" ht="18.75" customHeight="1" x14ac:dyDescent="0.2">
      <c r="A6" s="66"/>
      <c r="B6" s="14"/>
      <c r="C6" s="14"/>
      <c r="D6" s="14"/>
      <c r="E6" s="14"/>
      <c r="F6" s="14"/>
      <c r="G6" s="66"/>
      <c r="H6" s="67"/>
      <c r="I6" s="66"/>
      <c r="J6" s="66"/>
      <c r="K6" s="66"/>
      <c r="L6" s="66"/>
      <c r="M6" s="66"/>
      <c r="N6" s="66"/>
      <c r="O6" s="66"/>
      <c r="P6" s="66"/>
      <c r="Q6" s="66"/>
      <c r="R6" s="66"/>
      <c r="S6" s="66"/>
      <c r="T6" s="66"/>
      <c r="U6" s="66"/>
      <c r="V6" s="64"/>
      <c r="W6" s="64"/>
      <c r="X6" s="64"/>
      <c r="Y6" s="64"/>
      <c r="Z6" s="16"/>
    </row>
    <row r="7" spans="1:26" ht="51.6" customHeight="1" x14ac:dyDescent="0.2">
      <c r="A7" s="68"/>
      <c r="B7" s="335" t="s">
        <v>4458</v>
      </c>
      <c r="C7" s="335"/>
      <c r="D7" s="335"/>
      <c r="E7" s="335"/>
      <c r="F7" s="335"/>
      <c r="G7" s="68"/>
      <c r="H7" s="69"/>
      <c r="I7" s="68"/>
      <c r="J7" s="68"/>
      <c r="K7" s="68"/>
      <c r="L7" s="68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16"/>
    </row>
    <row r="8" spans="1:26" ht="15" customHeight="1" x14ac:dyDescent="0.2">
      <c r="A8" s="68"/>
      <c r="B8" s="70" t="str">
        <f>'DADOS GERAIS'!B8</f>
        <v>Secretaria de Atenção Primária à Saúde</v>
      </c>
      <c r="C8" s="71"/>
      <c r="D8" s="72" t="s">
        <v>25</v>
      </c>
      <c r="E8" s="72" t="s">
        <v>26</v>
      </c>
      <c r="F8" s="73" t="str">
        <f>'DADOS GERAIS'!$B$22</f>
        <v>Data:</v>
      </c>
      <c r="G8" s="68"/>
      <c r="H8" s="69"/>
      <c r="I8" s="68"/>
      <c r="J8" s="68"/>
      <c r="K8" s="68"/>
      <c r="L8" s="68"/>
      <c r="M8" s="68"/>
      <c r="N8" s="68"/>
      <c r="O8" s="68"/>
      <c r="P8" s="68"/>
      <c r="Q8" s="68"/>
      <c r="R8" s="68"/>
      <c r="S8" s="68"/>
      <c r="T8" s="68"/>
      <c r="U8" s="68"/>
      <c r="V8" s="68"/>
      <c r="W8" s="68"/>
      <c r="X8" s="68"/>
      <c r="Y8" s="68"/>
      <c r="Z8" s="16"/>
    </row>
    <row r="9" spans="1:26" ht="15" customHeight="1" x14ac:dyDescent="0.2">
      <c r="A9" s="68"/>
      <c r="B9" s="74" t="str">
        <f>'DADOS GERAIS'!B9</f>
        <v>Unidade Básica de Saúde Porte 4 - Área Construída: 871,24m²</v>
      </c>
      <c r="C9" s="75"/>
      <c r="D9" s="76">
        <f>'DADOS GERAIS'!C19</f>
        <v>0.26865820943350038</v>
      </c>
      <c r="E9" s="76">
        <f>'ENCARGOS SOCIAIS'!F56</f>
        <v>0.46079999999999993</v>
      </c>
      <c r="F9" s="77" t="str">
        <f>'DADOS GERAIS'!$C$22</f>
        <v>20/01/2025</v>
      </c>
      <c r="G9" s="68"/>
      <c r="H9" s="69"/>
      <c r="I9" s="68"/>
      <c r="J9" s="68"/>
      <c r="K9" s="68"/>
      <c r="L9" s="68"/>
      <c r="M9" s="68"/>
      <c r="N9" s="68"/>
      <c r="O9" s="68"/>
      <c r="P9" s="68"/>
      <c r="Q9" s="68"/>
      <c r="R9" s="68"/>
      <c r="S9" s="68"/>
      <c r="T9" s="68"/>
      <c r="U9" s="68"/>
      <c r="V9" s="68"/>
      <c r="W9" s="68"/>
      <c r="X9" s="68"/>
      <c r="Y9" s="68"/>
      <c r="Z9" s="16"/>
    </row>
    <row r="10" spans="1:26" ht="15" customHeight="1" x14ac:dyDescent="0.2">
      <c r="A10" s="68"/>
      <c r="B10" s="78"/>
      <c r="C10" s="75"/>
      <c r="D10" s="16"/>
      <c r="E10" s="16"/>
      <c r="F10" s="79"/>
      <c r="G10" s="68"/>
      <c r="H10" s="69"/>
      <c r="I10" s="68"/>
      <c r="J10" s="68"/>
      <c r="K10" s="68"/>
      <c r="L10" s="68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16"/>
    </row>
    <row r="11" spans="1:26" ht="15" customHeight="1" x14ac:dyDescent="0.2">
      <c r="A11" s="68"/>
      <c r="B11" s="80" t="str">
        <f>'DADOS GERAIS'!B11</f>
        <v>Bancos:</v>
      </c>
      <c r="C11" s="75"/>
      <c r="D11" s="81" t="s">
        <v>27</v>
      </c>
      <c r="E11" s="81" t="s">
        <v>28</v>
      </c>
      <c r="F11" s="79" t="str">
        <f>'DADOS GERAIS'!$B$23</f>
        <v>Revisão:</v>
      </c>
      <c r="G11" s="68"/>
      <c r="H11" s="69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16"/>
    </row>
    <row r="12" spans="1:26" ht="15" customHeight="1" x14ac:dyDescent="0.2">
      <c r="A12" s="68"/>
      <c r="B12" s="7" t="str">
        <f>'DADOS GERAIS'!B12</f>
        <v>SINAPI (11/2024) - CPOS/CDHU (01/2025) - SBC (01/2025) - ORSE (10/2024) - IOPES (08/2024) - EMOP (11/2024) - SEINFRA (028)</v>
      </c>
      <c r="C12" s="7"/>
      <c r="D12" s="76">
        <f>'DADOS GERAIS'!C20</f>
        <v>0.19073600489929232</v>
      </c>
      <c r="E12" s="76">
        <f>'ENCARGOS SOCIAIS'!E56</f>
        <v>0.83245679999999989</v>
      </c>
      <c r="F12" s="82" t="str">
        <f>'DADOS GERAIS'!$C$23</f>
        <v>00</v>
      </c>
      <c r="G12" s="68"/>
      <c r="H12" s="69"/>
      <c r="I12" s="68"/>
      <c r="J12" s="68"/>
      <c r="K12" s="68"/>
      <c r="L12" s="68"/>
      <c r="M12" s="68"/>
      <c r="N12" s="68"/>
      <c r="O12" s="68"/>
      <c r="P12" s="68"/>
      <c r="Q12" s="68"/>
      <c r="R12" s="68"/>
      <c r="S12" s="68"/>
      <c r="T12" s="68"/>
      <c r="U12" s="68"/>
      <c r="V12" s="68"/>
      <c r="W12" s="68"/>
      <c r="X12" s="68"/>
      <c r="Y12" s="68"/>
      <c r="Z12" s="16"/>
    </row>
    <row r="13" spans="1:26" ht="15" customHeight="1" x14ac:dyDescent="0.2">
      <c r="A13" s="68"/>
      <c r="B13" s="7"/>
      <c r="C13" s="7"/>
      <c r="D13" s="83"/>
      <c r="E13" s="83"/>
      <c r="F13" s="84"/>
      <c r="G13" s="68"/>
      <c r="H13" s="69"/>
      <c r="I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  <c r="W13" s="68"/>
      <c r="X13" s="68"/>
      <c r="Y13" s="68"/>
      <c r="Z13" s="16"/>
    </row>
    <row r="14" spans="1:26" ht="15" customHeight="1" x14ac:dyDescent="0.2">
      <c r="A14" s="68"/>
      <c r="B14" s="86"/>
      <c r="C14" s="86"/>
      <c r="D14" s="86"/>
      <c r="E14" s="86"/>
      <c r="F14" s="86"/>
      <c r="G14" s="68"/>
      <c r="H14" s="69"/>
      <c r="I14" s="68"/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U14" s="68"/>
      <c r="V14" s="68"/>
      <c r="W14" s="68"/>
      <c r="X14" s="68"/>
      <c r="Y14" s="68"/>
      <c r="Z14" s="16"/>
    </row>
    <row r="15" spans="1:26" ht="20.25" customHeight="1" x14ac:dyDescent="0.2">
      <c r="A15" s="86"/>
      <c r="B15" s="237" t="s">
        <v>4459</v>
      </c>
      <c r="C15" s="238"/>
      <c r="D15" s="238"/>
      <c r="E15" s="238"/>
      <c r="F15" s="239"/>
      <c r="G15" s="8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</row>
    <row r="16" spans="1:26" ht="20.25" customHeight="1" x14ac:dyDescent="0.2">
      <c r="A16" s="86"/>
      <c r="B16" s="240"/>
      <c r="C16" s="241"/>
      <c r="D16" s="241"/>
      <c r="E16" s="241"/>
      <c r="F16" s="242"/>
      <c r="G16" s="8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</row>
    <row r="17" spans="1:26" ht="20.25" customHeight="1" x14ac:dyDescent="0.2">
      <c r="A17" s="86"/>
      <c r="B17" s="240"/>
      <c r="C17" s="241"/>
      <c r="D17" s="241"/>
      <c r="E17" s="241"/>
      <c r="F17" s="242"/>
      <c r="G17" s="86"/>
      <c r="H17" s="236"/>
      <c r="I17" s="236"/>
      <c r="J17" s="236"/>
      <c r="K17" s="236"/>
      <c r="L17" s="236"/>
      <c r="M17" s="236"/>
      <c r="N17" s="236"/>
      <c r="O17" s="236"/>
      <c r="P17" s="236"/>
      <c r="Q17" s="236"/>
      <c r="R17" s="236"/>
      <c r="S17" s="236"/>
      <c r="T17" s="236"/>
      <c r="U17" s="236"/>
      <c r="V17" s="236"/>
      <c r="W17" s="236"/>
      <c r="X17" s="236"/>
      <c r="Y17" s="236"/>
      <c r="Z17" s="236"/>
    </row>
    <row r="18" spans="1:26" ht="20.25" customHeight="1" x14ac:dyDescent="0.2">
      <c r="A18" s="86"/>
      <c r="B18" s="240"/>
      <c r="C18" s="241"/>
      <c r="D18" s="241"/>
      <c r="E18" s="241"/>
      <c r="F18" s="242"/>
      <c r="G18" s="86"/>
      <c r="H18" s="236"/>
      <c r="I18" s="236"/>
      <c r="J18" s="236"/>
      <c r="K18" s="236"/>
      <c r="L18" s="236"/>
      <c r="M18" s="236"/>
      <c r="N18" s="236"/>
      <c r="O18" s="236"/>
      <c r="P18" s="236"/>
      <c r="Q18" s="236"/>
      <c r="R18" s="236"/>
      <c r="S18" s="236"/>
      <c r="T18" s="236"/>
      <c r="U18" s="236"/>
      <c r="V18" s="236"/>
      <c r="W18" s="236"/>
      <c r="X18" s="236"/>
      <c r="Y18" s="236"/>
      <c r="Z18" s="236"/>
    </row>
    <row r="19" spans="1:26" ht="20.25" customHeight="1" x14ac:dyDescent="0.2">
      <c r="A19" s="86"/>
      <c r="B19" s="240"/>
      <c r="C19" s="241"/>
      <c r="D19" s="241"/>
      <c r="E19" s="241"/>
      <c r="F19" s="242"/>
      <c r="G19" s="86"/>
      <c r="H19" s="236"/>
      <c r="I19" s="236"/>
      <c r="J19" s="236"/>
      <c r="K19" s="236"/>
      <c r="L19" s="236"/>
      <c r="M19" s="236"/>
      <c r="N19" s="236"/>
      <c r="O19" s="236"/>
      <c r="P19" s="236"/>
      <c r="Q19" s="236"/>
      <c r="R19" s="236"/>
      <c r="S19" s="236"/>
      <c r="T19" s="236"/>
      <c r="U19" s="236"/>
      <c r="V19" s="236"/>
      <c r="W19" s="236"/>
      <c r="X19" s="236"/>
      <c r="Y19" s="236"/>
      <c r="Z19" s="236"/>
    </row>
    <row r="20" spans="1:26" ht="20.25" customHeight="1" x14ac:dyDescent="0.2">
      <c r="A20" s="86"/>
      <c r="B20" s="243"/>
      <c r="C20" s="244"/>
      <c r="D20" s="244"/>
      <c r="E20" s="244"/>
      <c r="F20" s="245"/>
      <c r="G20" s="86"/>
      <c r="H20" s="236"/>
      <c r="I20" s="236"/>
      <c r="J20" s="236"/>
      <c r="K20" s="236"/>
      <c r="L20" s="236"/>
      <c r="M20" s="236"/>
      <c r="N20" s="236"/>
      <c r="O20" s="236"/>
      <c r="P20" s="236"/>
      <c r="Q20" s="236"/>
      <c r="R20" s="236"/>
      <c r="S20" s="236"/>
      <c r="T20" s="236"/>
      <c r="U20" s="236"/>
      <c r="V20" s="236"/>
      <c r="W20" s="236"/>
      <c r="X20" s="236"/>
      <c r="Y20" s="236"/>
      <c r="Z20" s="236"/>
    </row>
    <row r="21" spans="1:26" ht="15" customHeight="1" x14ac:dyDescent="0.2">
      <c r="A21" s="68"/>
      <c r="B21" s="86"/>
      <c r="C21" s="86"/>
      <c r="D21" s="86"/>
      <c r="E21" s="86"/>
      <c r="F21" s="86"/>
      <c r="G21" s="68"/>
      <c r="H21" s="69"/>
      <c r="I21" s="68"/>
      <c r="J21" s="68"/>
      <c r="K21" s="68"/>
      <c r="L21" s="68"/>
      <c r="M21" s="68"/>
      <c r="N21" s="68"/>
      <c r="O21" s="68"/>
      <c r="P21" s="68"/>
      <c r="Q21" s="68"/>
      <c r="R21" s="68"/>
      <c r="S21" s="68"/>
      <c r="T21" s="68"/>
      <c r="U21" s="68"/>
      <c r="V21" s="68"/>
      <c r="W21" s="68"/>
      <c r="X21" s="68"/>
      <c r="Y21" s="68"/>
      <c r="Z21" s="16"/>
    </row>
    <row r="22" spans="1:26" ht="20.25" customHeight="1" x14ac:dyDescent="0.2">
      <c r="A22" s="86"/>
      <c r="B22" s="336" t="s">
        <v>29</v>
      </c>
      <c r="C22" s="336" t="s">
        <v>30</v>
      </c>
      <c r="D22" s="336" t="s">
        <v>4460</v>
      </c>
      <c r="E22" s="337" t="s">
        <v>4461</v>
      </c>
      <c r="F22" s="337" t="s">
        <v>4462</v>
      </c>
      <c r="G22" s="86"/>
      <c r="H22" s="236"/>
      <c r="I22" s="236"/>
      <c r="J22" s="236"/>
      <c r="K22" s="236"/>
      <c r="L22" s="236"/>
      <c r="M22" s="236"/>
      <c r="N22" s="236"/>
      <c r="O22" s="236"/>
      <c r="P22" s="236"/>
      <c r="Q22" s="236"/>
      <c r="R22" s="236"/>
      <c r="S22" s="236"/>
      <c r="T22" s="236"/>
      <c r="U22" s="236"/>
      <c r="V22" s="236"/>
      <c r="W22" s="236"/>
      <c r="X22" s="236"/>
      <c r="Y22" s="236"/>
      <c r="Z22" s="236"/>
    </row>
    <row r="23" spans="1:26" ht="20.25" customHeight="1" x14ac:dyDescent="0.2">
      <c r="A23" s="86"/>
      <c r="B23" s="336"/>
      <c r="C23" s="336"/>
      <c r="D23" s="336"/>
      <c r="E23" s="336"/>
      <c r="F23" s="336"/>
      <c r="G23" s="86"/>
      <c r="H23" s="236"/>
      <c r="I23" s="236"/>
      <c r="J23" s="236"/>
      <c r="K23" s="236"/>
      <c r="L23" s="236"/>
      <c r="M23" s="236"/>
      <c r="N23" s="236"/>
      <c r="O23" s="236"/>
      <c r="P23" s="236"/>
      <c r="Q23" s="236"/>
      <c r="R23" s="236"/>
      <c r="S23" s="236"/>
      <c r="T23" s="236"/>
      <c r="U23" s="236"/>
      <c r="V23" s="236"/>
      <c r="W23" s="236"/>
      <c r="X23" s="236"/>
      <c r="Y23" s="236"/>
      <c r="Z23" s="236"/>
    </row>
    <row r="24" spans="1:26" ht="15" customHeight="1" x14ac:dyDescent="0.2">
      <c r="A24" s="68"/>
      <c r="B24" s="86"/>
      <c r="C24" s="86"/>
      <c r="D24" s="86"/>
      <c r="E24" s="86"/>
      <c r="F24" s="86"/>
      <c r="G24" s="68"/>
      <c r="H24" s="69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16"/>
    </row>
    <row r="25" spans="1:26" ht="20.25" customHeight="1" x14ac:dyDescent="0.2">
      <c r="A25" s="86"/>
      <c r="B25" s="246">
        <v>1</v>
      </c>
      <c r="C25" s="247" t="s">
        <v>4463</v>
      </c>
      <c r="D25" s="246" t="s">
        <v>4464</v>
      </c>
      <c r="E25" s="248">
        <v>0.04</v>
      </c>
      <c r="F25" s="248">
        <v>3.4500000000000003E-2</v>
      </c>
      <c r="G25" s="86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</row>
    <row r="26" spans="1:26" ht="20.25" customHeight="1" x14ac:dyDescent="0.2">
      <c r="A26" s="86"/>
      <c r="B26" s="249">
        <v>2</v>
      </c>
      <c r="C26" s="250" t="s">
        <v>4465</v>
      </c>
      <c r="D26" s="249" t="s">
        <v>4466</v>
      </c>
      <c r="E26" s="251">
        <v>1.2699999999999999E-2</v>
      </c>
      <c r="F26" s="251">
        <v>8.5000000000000006E-3</v>
      </c>
      <c r="G26" s="86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  <c r="V26" s="236"/>
      <c r="W26" s="236"/>
      <c r="X26" s="236"/>
      <c r="Y26" s="236"/>
      <c r="Z26" s="236"/>
    </row>
    <row r="27" spans="1:26" ht="20.25" customHeight="1" x14ac:dyDescent="0.2">
      <c r="A27" s="86"/>
      <c r="B27" s="249">
        <v>3</v>
      </c>
      <c r="C27" s="250" t="s">
        <v>4467</v>
      </c>
      <c r="D27" s="249" t="s">
        <v>4468</v>
      </c>
      <c r="E27" s="251">
        <v>8.0000000000000002E-3</v>
      </c>
      <c r="F27" s="251">
        <v>4.7999999999999996E-3</v>
      </c>
      <c r="G27" s="86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6"/>
      <c r="U27" s="236"/>
      <c r="V27" s="236"/>
      <c r="W27" s="236"/>
      <c r="X27" s="236"/>
      <c r="Y27" s="236"/>
      <c r="Z27" s="236"/>
    </row>
    <row r="28" spans="1:26" ht="20.25" customHeight="1" x14ac:dyDescent="0.2">
      <c r="A28" s="86"/>
      <c r="B28" s="249">
        <v>4</v>
      </c>
      <c r="C28" s="250" t="s">
        <v>4469</v>
      </c>
      <c r="D28" s="249" t="s">
        <v>4470</v>
      </c>
      <c r="E28" s="251">
        <v>1.23E-2</v>
      </c>
      <c r="F28" s="251">
        <v>8.5000000000000006E-3</v>
      </c>
      <c r="G28" s="86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6"/>
      <c r="U28" s="236"/>
      <c r="V28" s="236"/>
      <c r="W28" s="236"/>
      <c r="X28" s="236"/>
      <c r="Y28" s="236"/>
      <c r="Z28" s="236"/>
    </row>
    <row r="29" spans="1:26" ht="20.25" customHeight="1" x14ac:dyDescent="0.2">
      <c r="A29" s="86"/>
      <c r="B29" s="249">
        <v>5</v>
      </c>
      <c r="C29" s="250" t="s">
        <v>4471</v>
      </c>
      <c r="D29" s="249" t="s">
        <v>1886</v>
      </c>
      <c r="E29" s="251">
        <v>6.1600000000000002E-2</v>
      </c>
      <c r="F29" s="251">
        <v>3.5000000000000003E-2</v>
      </c>
      <c r="G29" s="86"/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6"/>
      <c r="U29" s="236"/>
      <c r="V29" s="236"/>
      <c r="W29" s="236"/>
      <c r="X29" s="236"/>
      <c r="Y29" s="236"/>
      <c r="Z29" s="236"/>
    </row>
    <row r="30" spans="1:26" ht="20.25" customHeight="1" x14ac:dyDescent="0.2">
      <c r="A30" s="86"/>
      <c r="B30" s="249">
        <v>6</v>
      </c>
      <c r="C30" s="250" t="s">
        <v>4472</v>
      </c>
      <c r="D30" s="249" t="s">
        <v>4473</v>
      </c>
      <c r="E30" s="251">
        <f>SUM(E31:E34)</f>
        <v>0.10149999999999999</v>
      </c>
      <c r="F30" s="251">
        <f>SUM(F31:F34)</f>
        <v>8.1499999999999989E-2</v>
      </c>
      <c r="G30" s="86"/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  <c r="S30" s="236"/>
      <c r="T30" s="236"/>
      <c r="U30" s="236"/>
      <c r="V30" s="236"/>
      <c r="W30" s="236"/>
      <c r="X30" s="236"/>
      <c r="Y30" s="236"/>
      <c r="Z30" s="236"/>
    </row>
    <row r="31" spans="1:26" ht="20.25" customHeight="1" x14ac:dyDescent="0.2">
      <c r="A31" s="86"/>
      <c r="B31" s="249" t="s">
        <v>4474</v>
      </c>
      <c r="C31" s="250" t="s">
        <v>4475</v>
      </c>
      <c r="D31" s="250"/>
      <c r="E31" s="251">
        <v>6.4999999999999997E-3</v>
      </c>
      <c r="F31" s="251">
        <v>6.4999999999999997E-3</v>
      </c>
      <c r="G31" s="86"/>
      <c r="H31" s="236"/>
      <c r="I31" s="236"/>
      <c r="J31" s="236"/>
      <c r="K31" s="236"/>
      <c r="L31" s="236"/>
      <c r="M31" s="236"/>
      <c r="N31" s="236"/>
      <c r="O31" s="236"/>
      <c r="P31" s="236"/>
      <c r="Q31" s="236"/>
      <c r="R31" s="236"/>
      <c r="S31" s="236"/>
      <c r="T31" s="236"/>
      <c r="U31" s="236"/>
      <c r="V31" s="236"/>
      <c r="W31" s="236"/>
      <c r="X31" s="236"/>
      <c r="Y31" s="236"/>
      <c r="Z31" s="236"/>
    </row>
    <row r="32" spans="1:26" ht="20.25" customHeight="1" x14ac:dyDescent="0.2">
      <c r="A32" s="86"/>
      <c r="B32" s="249" t="s">
        <v>4476</v>
      </c>
      <c r="C32" s="250" t="s">
        <v>4477</v>
      </c>
      <c r="D32" s="250"/>
      <c r="E32" s="251">
        <v>0.03</v>
      </c>
      <c r="F32" s="251">
        <v>0.03</v>
      </c>
      <c r="G32" s="86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  <c r="S32" s="236"/>
      <c r="T32" s="236"/>
      <c r="U32" s="236"/>
      <c r="V32" s="236"/>
      <c r="W32" s="236"/>
      <c r="X32" s="236"/>
      <c r="Y32" s="236"/>
      <c r="Z32" s="236"/>
    </row>
    <row r="33" spans="1:26" ht="20.25" customHeight="1" x14ac:dyDescent="0.2">
      <c r="A33" s="86"/>
      <c r="B33" s="252" t="s">
        <v>4478</v>
      </c>
      <c r="C33" s="253" t="s">
        <v>4479</v>
      </c>
      <c r="D33" s="253"/>
      <c r="E33" s="254">
        <v>0.02</v>
      </c>
      <c r="F33" s="254">
        <v>0</v>
      </c>
      <c r="G33" s="86"/>
      <c r="H33" s="236"/>
      <c r="I33" s="236"/>
      <c r="J33" s="236"/>
      <c r="K33" s="236"/>
      <c r="L33" s="236"/>
      <c r="M33" s="236"/>
      <c r="N33" s="236"/>
      <c r="O33" s="236"/>
      <c r="P33" s="236"/>
      <c r="Q33" s="236"/>
      <c r="R33" s="236"/>
      <c r="S33" s="236"/>
      <c r="T33" s="236"/>
      <c r="U33" s="236"/>
      <c r="V33" s="236"/>
      <c r="W33" s="236"/>
      <c r="X33" s="236"/>
      <c r="Y33" s="236"/>
      <c r="Z33" s="236"/>
    </row>
    <row r="34" spans="1:26" ht="20.25" customHeight="1" x14ac:dyDescent="0.2">
      <c r="A34" s="86"/>
      <c r="B34" s="249" t="s">
        <v>4480</v>
      </c>
      <c r="C34" s="250" t="s">
        <v>4481</v>
      </c>
      <c r="D34" s="250"/>
      <c r="E34" s="251">
        <v>4.4999999999999998E-2</v>
      </c>
      <c r="F34" s="251">
        <v>4.4999999999999998E-2</v>
      </c>
      <c r="G34" s="86"/>
      <c r="H34" s="236"/>
      <c r="I34" s="236"/>
      <c r="J34" s="236"/>
      <c r="K34" s="236"/>
      <c r="L34" s="236"/>
      <c r="M34" s="236"/>
      <c r="N34" s="236"/>
      <c r="O34" s="236"/>
      <c r="P34" s="236"/>
      <c r="Q34" s="236"/>
      <c r="R34" s="236"/>
      <c r="S34" s="236"/>
      <c r="T34" s="236"/>
      <c r="U34" s="236"/>
      <c r="V34" s="236"/>
      <c r="W34" s="236"/>
      <c r="X34" s="236"/>
      <c r="Y34" s="236"/>
      <c r="Z34" s="236"/>
    </row>
    <row r="35" spans="1:26" ht="20.25" customHeight="1" x14ac:dyDescent="0.2">
      <c r="A35" s="86"/>
      <c r="B35" s="255"/>
      <c r="C35" s="256"/>
      <c r="D35" s="256"/>
      <c r="E35" s="251"/>
      <c r="F35" s="251"/>
      <c r="G35" s="86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6"/>
      <c r="U35" s="236"/>
      <c r="V35" s="236"/>
      <c r="W35" s="236"/>
      <c r="X35" s="236"/>
      <c r="Y35" s="236"/>
      <c r="Z35" s="236"/>
    </row>
    <row r="36" spans="1:26" ht="20.25" customHeight="1" x14ac:dyDescent="0.2">
      <c r="A36" s="86"/>
      <c r="B36" s="6" t="s">
        <v>4482</v>
      </c>
      <c r="C36" s="6"/>
      <c r="D36" s="6"/>
      <c r="E36" s="91">
        <f>((1+E25+E26+E27)*(1+E28)*(1+E29)/(1-E30))-1</f>
        <v>0.26865820943350038</v>
      </c>
      <c r="F36" s="91">
        <f>((1+F25+F26+F27)*(1+F28)*(1+F29)/(1-F30))-1</f>
        <v>0.19073600489929232</v>
      </c>
      <c r="G36" s="86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6"/>
      <c r="U36" s="236"/>
      <c r="V36" s="236"/>
      <c r="W36" s="236"/>
      <c r="X36" s="236"/>
      <c r="Y36" s="236"/>
      <c r="Z36" s="236"/>
    </row>
    <row r="37" spans="1:26" ht="6" customHeight="1" x14ac:dyDescent="0.2">
      <c r="A37" s="86"/>
      <c r="B37" s="85"/>
      <c r="C37" s="85"/>
      <c r="D37" s="85"/>
      <c r="E37" s="257"/>
      <c r="F37" s="257"/>
      <c r="G37" s="86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6"/>
      <c r="U37" s="236"/>
      <c r="V37" s="236"/>
      <c r="W37" s="236"/>
      <c r="X37" s="236"/>
      <c r="Y37" s="236"/>
      <c r="Z37" s="236"/>
    </row>
    <row r="38" spans="1:26" ht="6" customHeight="1" x14ac:dyDescent="0.2">
      <c r="A38" s="86"/>
      <c r="B38" s="85"/>
      <c r="C38" s="85"/>
      <c r="D38" s="85"/>
      <c r="E38" s="257"/>
      <c r="F38" s="257"/>
      <c r="G38" s="86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6"/>
      <c r="U38" s="236"/>
      <c r="V38" s="236"/>
      <c r="W38" s="236"/>
      <c r="X38" s="236"/>
      <c r="Y38" s="236"/>
      <c r="Z38" s="236"/>
    </row>
    <row r="39" spans="1:26" ht="20.25" customHeight="1" x14ac:dyDescent="0.2">
      <c r="A39" s="86"/>
      <c r="B39" s="87" t="s">
        <v>4483</v>
      </c>
      <c r="C39" s="68"/>
      <c r="D39" s="68"/>
      <c r="E39" s="68"/>
      <c r="F39" s="68"/>
      <c r="G39" s="86"/>
      <c r="H39" s="236"/>
      <c r="I39" s="236"/>
      <c r="J39" s="236"/>
      <c r="K39" s="236"/>
      <c r="L39" s="236"/>
      <c r="M39" s="236"/>
      <c r="N39" s="236"/>
      <c r="O39" s="236"/>
      <c r="P39" s="236"/>
      <c r="Q39" s="236"/>
      <c r="R39" s="236"/>
      <c r="S39" s="236"/>
      <c r="T39" s="236"/>
      <c r="U39" s="236"/>
      <c r="V39" s="236"/>
      <c r="W39" s="236"/>
      <c r="X39" s="236"/>
      <c r="Y39" s="236"/>
      <c r="Z39" s="236"/>
    </row>
    <row r="40" spans="1:26" ht="20.25" customHeight="1" x14ac:dyDescent="0.2">
      <c r="A40" s="86"/>
      <c r="B40" s="51" t="s">
        <v>4484</v>
      </c>
      <c r="C40" s="338" t="s">
        <v>4485</v>
      </c>
      <c r="D40" s="338"/>
      <c r="E40" s="338"/>
      <c r="F40" s="338"/>
      <c r="G40" s="8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36"/>
      <c r="Z40" s="236"/>
    </row>
    <row r="41" spans="1:26" ht="45" customHeight="1" x14ac:dyDescent="0.2">
      <c r="A41" s="86"/>
      <c r="B41" s="51" t="s">
        <v>4486</v>
      </c>
      <c r="C41" s="339" t="s">
        <v>4487</v>
      </c>
      <c r="D41" s="339"/>
      <c r="E41" s="339"/>
      <c r="F41" s="339"/>
      <c r="G41" s="86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36"/>
      <c r="Z41" s="236"/>
    </row>
    <row r="42" spans="1:26" ht="66" customHeight="1" x14ac:dyDescent="0.2">
      <c r="A42" s="86"/>
      <c r="B42" s="51" t="s">
        <v>4488</v>
      </c>
      <c r="C42" s="340" t="s">
        <v>4489</v>
      </c>
      <c r="D42" s="340"/>
      <c r="E42" s="340"/>
      <c r="F42" s="340"/>
      <c r="G42" s="8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</row>
    <row r="43" spans="1:26" ht="20.25" customHeight="1" x14ac:dyDescent="0.2">
      <c r="A43" s="86"/>
      <c r="B43" s="51"/>
      <c r="C43" s="68"/>
      <c r="D43" s="258"/>
      <c r="E43" s="258"/>
      <c r="F43" s="258"/>
      <c r="G43" s="86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36"/>
      <c r="Z43" s="236"/>
    </row>
    <row r="44" spans="1:26" ht="20.25" customHeight="1" x14ac:dyDescent="0.2">
      <c r="A44" s="86"/>
      <c r="B44" s="87" t="s">
        <v>4490</v>
      </c>
      <c r="C44" s="68"/>
      <c r="D44" s="68"/>
      <c r="E44" s="68"/>
      <c r="F44" s="68"/>
      <c r="G44" s="86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36"/>
      <c r="Z44" s="236"/>
    </row>
    <row r="45" spans="1:26" ht="20.25" customHeight="1" x14ac:dyDescent="0.2">
      <c r="A45" s="86"/>
      <c r="B45" s="51" t="s">
        <v>4484</v>
      </c>
      <c r="C45" s="338" t="s">
        <v>4491</v>
      </c>
      <c r="D45" s="338"/>
      <c r="E45" s="338"/>
      <c r="F45" s="338"/>
      <c r="G45" s="86"/>
      <c r="H45" s="236"/>
      <c r="I45" s="236"/>
      <c r="J45" s="236"/>
      <c r="K45" s="236"/>
      <c r="L45" s="236"/>
      <c r="M45" s="236"/>
      <c r="N45" s="236"/>
      <c r="O45" s="236"/>
      <c r="P45" s="236"/>
      <c r="Q45" s="236"/>
      <c r="R45" s="236"/>
      <c r="S45" s="236"/>
      <c r="T45" s="236"/>
      <c r="U45" s="236"/>
      <c r="V45" s="236"/>
      <c r="W45" s="236"/>
      <c r="X45" s="236"/>
      <c r="Y45" s="236"/>
      <c r="Z45" s="236"/>
    </row>
    <row r="46" spans="1:26" ht="20.25" customHeight="1" x14ac:dyDescent="0.2">
      <c r="A46" s="86"/>
      <c r="B46" s="51" t="s">
        <v>4486</v>
      </c>
      <c r="C46" s="338" t="s">
        <v>4492</v>
      </c>
      <c r="D46" s="338"/>
      <c r="E46" s="338"/>
      <c r="F46" s="338"/>
      <c r="G46" s="86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</row>
    <row r="47" spans="1:26" ht="20.25" customHeight="1" x14ac:dyDescent="0.2">
      <c r="A47" s="86"/>
      <c r="B47" s="86"/>
      <c r="C47" s="86"/>
      <c r="D47" s="86"/>
      <c r="E47" s="86"/>
      <c r="F47" s="259"/>
      <c r="G47" s="86"/>
      <c r="H47" s="236"/>
      <c r="I47" s="236"/>
      <c r="J47" s="236"/>
      <c r="K47" s="236"/>
      <c r="L47" s="236"/>
      <c r="M47" s="236"/>
      <c r="N47" s="236"/>
      <c r="O47" s="236"/>
      <c r="P47" s="236"/>
      <c r="Q47" s="236"/>
      <c r="R47" s="236"/>
      <c r="S47" s="236"/>
      <c r="T47" s="236"/>
      <c r="U47" s="236"/>
      <c r="V47" s="236"/>
      <c r="W47" s="236"/>
      <c r="X47" s="236"/>
      <c r="Y47" s="236"/>
      <c r="Z47" s="236"/>
    </row>
    <row r="48" spans="1:26" ht="20.25" customHeight="1" x14ac:dyDescent="0.2">
      <c r="A48" s="86"/>
      <c r="B48" s="341" t="s">
        <v>23</v>
      </c>
      <c r="C48" s="341"/>
      <c r="D48" s="341"/>
      <c r="E48" s="341"/>
      <c r="F48" s="341"/>
      <c r="G48" s="86"/>
      <c r="H48" s="236"/>
      <c r="I48" s="236"/>
      <c r="J48" s="236"/>
      <c r="K48" s="236"/>
      <c r="L48" s="236"/>
      <c r="M48" s="236"/>
      <c r="N48" s="236"/>
      <c r="O48" s="236"/>
      <c r="P48" s="236"/>
      <c r="Q48" s="236"/>
      <c r="R48" s="236"/>
      <c r="S48" s="236"/>
      <c r="T48" s="236"/>
      <c r="U48" s="236"/>
      <c r="V48" s="236"/>
      <c r="W48" s="236"/>
      <c r="X48" s="236"/>
      <c r="Y48" s="236"/>
      <c r="Z48" s="236"/>
    </row>
    <row r="49" spans="1:26" ht="20.25" customHeight="1" x14ac:dyDescent="0.2">
      <c r="A49" s="86"/>
      <c r="B49" s="341"/>
      <c r="C49" s="341"/>
      <c r="D49" s="341"/>
      <c r="E49" s="341"/>
      <c r="F49" s="341"/>
      <c r="G49" s="86"/>
      <c r="H49" s="236"/>
      <c r="I49" s="236"/>
      <c r="J49" s="236"/>
      <c r="K49" s="236"/>
      <c r="L49" s="236"/>
      <c r="M49" s="236"/>
      <c r="N49" s="236"/>
      <c r="O49" s="236"/>
      <c r="P49" s="236"/>
      <c r="Q49" s="236"/>
      <c r="R49" s="236"/>
      <c r="S49" s="236"/>
      <c r="T49" s="236"/>
      <c r="U49" s="236"/>
      <c r="V49" s="236"/>
      <c r="W49" s="236"/>
      <c r="X49" s="236"/>
      <c r="Y49" s="236"/>
      <c r="Z49" s="236"/>
    </row>
    <row r="50" spans="1:26" ht="20.25" customHeight="1" x14ac:dyDescent="0.2">
      <c r="A50" s="86"/>
      <c r="B50" s="341"/>
      <c r="C50" s="341"/>
      <c r="D50" s="341"/>
      <c r="E50" s="341"/>
      <c r="F50" s="341"/>
      <c r="G50" s="86"/>
      <c r="H50" s="236"/>
      <c r="I50" s="236"/>
      <c r="J50" s="236"/>
      <c r="K50" s="236"/>
      <c r="L50" s="236"/>
      <c r="M50" s="236"/>
      <c r="N50" s="236"/>
      <c r="O50" s="236"/>
      <c r="P50" s="236"/>
      <c r="Q50" s="236"/>
      <c r="R50" s="236"/>
      <c r="S50" s="236"/>
      <c r="T50" s="236"/>
      <c r="U50" s="236"/>
      <c r="V50" s="236"/>
      <c r="W50" s="236"/>
      <c r="X50" s="236"/>
      <c r="Y50" s="236"/>
      <c r="Z50" s="236"/>
    </row>
    <row r="51" spans="1:26" ht="20.25" customHeight="1" x14ac:dyDescent="0.2">
      <c r="A51" s="86"/>
      <c r="B51" s="341"/>
      <c r="C51" s="341"/>
      <c r="D51" s="341"/>
      <c r="E51" s="341"/>
      <c r="F51" s="341"/>
      <c r="G51" s="86"/>
      <c r="H51" s="236"/>
      <c r="I51" s="236"/>
      <c r="J51" s="236"/>
      <c r="K51" s="236"/>
      <c r="L51" s="236"/>
      <c r="M51" s="236"/>
      <c r="N51" s="236"/>
      <c r="O51" s="236"/>
      <c r="P51" s="236"/>
      <c r="Q51" s="236"/>
      <c r="R51" s="236"/>
      <c r="S51" s="236"/>
      <c r="T51" s="236"/>
      <c r="U51" s="236"/>
      <c r="V51" s="236"/>
      <c r="W51" s="236"/>
      <c r="X51" s="236"/>
      <c r="Y51" s="236"/>
      <c r="Z51" s="236"/>
    </row>
    <row r="52" spans="1:26" ht="20.25" customHeight="1" x14ac:dyDescent="0.25">
      <c r="A52" s="86"/>
      <c r="B52" s="10" t="str">
        <f>'DADOS GERAIS'!C24</f>
        <v>Alexandre Stratievsky</v>
      </c>
      <c r="C52" s="10"/>
      <c r="D52" s="10"/>
      <c r="E52" s="10"/>
      <c r="F52" s="10"/>
      <c r="G52" s="86"/>
      <c r="H52" s="236"/>
      <c r="I52" s="236"/>
      <c r="J52" s="236"/>
      <c r="K52" s="236"/>
      <c r="L52" s="236"/>
      <c r="M52" s="236"/>
      <c r="N52" s="236"/>
      <c r="O52" s="236"/>
      <c r="P52" s="236"/>
      <c r="Q52" s="236"/>
      <c r="R52" s="236"/>
      <c r="S52" s="236"/>
      <c r="T52" s="236"/>
      <c r="U52" s="236"/>
      <c r="V52" s="236"/>
      <c r="W52" s="236"/>
      <c r="X52" s="236"/>
      <c r="Y52" s="236"/>
      <c r="Z52" s="236"/>
    </row>
    <row r="53" spans="1:26" ht="20.25" customHeight="1" x14ac:dyDescent="0.2">
      <c r="A53" s="86"/>
      <c r="B53" s="342" t="str">
        <f>'DADOS GERAIS'!C25</f>
        <v>Engenheiro Civil  - CREA RJ37261</v>
      </c>
      <c r="C53" s="342"/>
      <c r="D53" s="342"/>
      <c r="E53" s="342"/>
      <c r="F53" s="342"/>
      <c r="G53" s="86"/>
      <c r="H53" s="236"/>
      <c r="I53" s="236"/>
      <c r="J53" s="236"/>
      <c r="K53" s="236"/>
      <c r="L53" s="236"/>
      <c r="M53" s="236"/>
      <c r="N53" s="236"/>
      <c r="O53" s="236"/>
      <c r="P53" s="236"/>
      <c r="Q53" s="236"/>
      <c r="R53" s="236"/>
      <c r="S53" s="236"/>
      <c r="T53" s="236"/>
      <c r="U53" s="236"/>
      <c r="V53" s="236"/>
      <c r="W53" s="236"/>
      <c r="X53" s="236"/>
      <c r="Y53" s="236"/>
      <c r="Z53" s="236"/>
    </row>
    <row r="54" spans="1:26" ht="20.25" customHeight="1" x14ac:dyDescent="0.2">
      <c r="A54" s="86"/>
      <c r="B54" s="260"/>
      <c r="C54" s="261"/>
      <c r="D54" s="261"/>
      <c r="E54" s="261"/>
      <c r="F54" s="262"/>
      <c r="G54" s="86"/>
      <c r="H54" s="236"/>
      <c r="I54" s="236"/>
      <c r="J54" s="236"/>
      <c r="K54" s="236"/>
      <c r="L54" s="236"/>
      <c r="M54" s="236"/>
      <c r="N54" s="236"/>
      <c r="O54" s="236"/>
      <c r="P54" s="236"/>
      <c r="Q54" s="236"/>
      <c r="R54" s="236"/>
      <c r="S54" s="236"/>
      <c r="T54" s="236"/>
      <c r="U54" s="236"/>
      <c r="V54" s="236"/>
      <c r="W54" s="236"/>
      <c r="X54" s="236"/>
      <c r="Y54" s="236"/>
      <c r="Z54" s="236"/>
    </row>
    <row r="55" spans="1:26" ht="15.75" customHeight="1" x14ac:dyDescent="0.2">
      <c r="A55" s="86"/>
      <c r="B55" s="116"/>
      <c r="C55" s="61"/>
      <c r="D55" s="61"/>
      <c r="E55" s="61"/>
      <c r="F55" s="62"/>
      <c r="G55" s="86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236"/>
      <c r="S55" s="236"/>
      <c r="T55" s="236"/>
      <c r="U55" s="236"/>
      <c r="V55" s="236"/>
      <c r="W55" s="236"/>
      <c r="X55" s="236"/>
      <c r="Y55" s="236"/>
      <c r="Z55" s="236"/>
    </row>
    <row r="56" spans="1:26" ht="20.25" customHeight="1" x14ac:dyDescent="0.2">
      <c r="A56" s="86"/>
      <c r="B56" s="86"/>
      <c r="C56" s="86"/>
      <c r="D56" s="86"/>
      <c r="E56" s="86"/>
      <c r="F56" s="86"/>
      <c r="G56" s="86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6"/>
      <c r="W56" s="236"/>
      <c r="X56" s="236"/>
      <c r="Y56" s="236"/>
      <c r="Z56" s="236"/>
    </row>
    <row r="57" spans="1:26" ht="15.75" customHeight="1" x14ac:dyDescent="0.2">
      <c r="A57" s="236"/>
      <c r="B57" s="236"/>
      <c r="C57" s="236"/>
      <c r="D57" s="236"/>
      <c r="E57" s="236"/>
      <c r="F57" s="236"/>
      <c r="G57" s="236"/>
      <c r="H57" s="236"/>
      <c r="I57" s="236"/>
      <c r="J57" s="236"/>
      <c r="K57" s="236"/>
      <c r="L57" s="236"/>
      <c r="M57" s="236"/>
      <c r="N57" s="236"/>
      <c r="O57" s="236"/>
      <c r="P57" s="236"/>
      <c r="Q57" s="236"/>
      <c r="R57" s="236"/>
      <c r="S57" s="236"/>
      <c r="T57" s="236"/>
      <c r="U57" s="236"/>
      <c r="V57" s="236"/>
      <c r="W57" s="236"/>
      <c r="X57" s="236"/>
      <c r="Y57" s="236"/>
      <c r="Z57" s="236"/>
    </row>
    <row r="58" spans="1:26" ht="15.75" customHeight="1" x14ac:dyDescent="0.2">
      <c r="A58" s="236"/>
      <c r="B58" s="236"/>
      <c r="C58" s="236"/>
      <c r="D58" s="236"/>
      <c r="E58" s="236"/>
      <c r="F58" s="236"/>
      <c r="G58" s="236"/>
      <c r="H58" s="236"/>
      <c r="I58" s="236"/>
      <c r="J58" s="236"/>
      <c r="K58" s="236"/>
      <c r="L58" s="236"/>
      <c r="M58" s="236"/>
      <c r="N58" s="236"/>
      <c r="O58" s="236"/>
      <c r="P58" s="236"/>
      <c r="Q58" s="236"/>
      <c r="R58" s="236"/>
      <c r="S58" s="236"/>
      <c r="T58" s="236"/>
      <c r="U58" s="236"/>
      <c r="V58" s="236"/>
      <c r="W58" s="236"/>
      <c r="X58" s="236"/>
      <c r="Y58" s="236"/>
      <c r="Z58" s="236"/>
    </row>
    <row r="59" spans="1:26" ht="15.75" customHeight="1" x14ac:dyDescent="0.2">
      <c r="A59" s="236"/>
      <c r="B59" s="236"/>
      <c r="C59" s="236"/>
      <c r="D59" s="236"/>
      <c r="E59" s="236"/>
      <c r="F59" s="236"/>
      <c r="G59" s="236"/>
      <c r="H59" s="236"/>
      <c r="I59" s="236"/>
      <c r="J59" s="236"/>
      <c r="K59" s="236"/>
      <c r="L59" s="236"/>
      <c r="M59" s="236"/>
      <c r="N59" s="236"/>
      <c r="O59" s="236"/>
      <c r="P59" s="236"/>
      <c r="Q59" s="236"/>
      <c r="R59" s="236"/>
      <c r="S59" s="236"/>
      <c r="T59" s="236"/>
      <c r="U59" s="236"/>
      <c r="V59" s="236"/>
      <c r="W59" s="236"/>
      <c r="X59" s="236"/>
      <c r="Y59" s="236"/>
      <c r="Z59" s="236"/>
    </row>
    <row r="60" spans="1:26" ht="15.75" customHeight="1" x14ac:dyDescent="0.2">
      <c r="A60" s="236"/>
      <c r="B60" s="236"/>
      <c r="C60" s="236"/>
      <c r="D60" s="236"/>
      <c r="E60" s="236"/>
      <c r="F60" s="236"/>
      <c r="G60" s="236"/>
      <c r="H60" s="236"/>
      <c r="I60" s="236"/>
      <c r="J60" s="236"/>
      <c r="K60" s="236"/>
      <c r="L60" s="236"/>
      <c r="M60" s="236"/>
      <c r="N60" s="236"/>
      <c r="O60" s="236"/>
      <c r="P60" s="236"/>
      <c r="Q60" s="236"/>
      <c r="R60" s="236"/>
      <c r="S60" s="236"/>
      <c r="T60" s="236"/>
      <c r="U60" s="236"/>
      <c r="V60" s="236"/>
      <c r="W60" s="236"/>
      <c r="X60" s="236"/>
      <c r="Y60" s="236"/>
      <c r="Z60" s="236"/>
    </row>
    <row r="61" spans="1:26" ht="15.75" customHeight="1" x14ac:dyDescent="0.2">
      <c r="A61" s="236"/>
      <c r="B61" s="236"/>
      <c r="C61" s="236"/>
      <c r="D61" s="236"/>
      <c r="E61" s="236"/>
      <c r="F61" s="236"/>
      <c r="G61" s="236"/>
      <c r="H61" s="236"/>
      <c r="I61" s="236"/>
      <c r="J61" s="236"/>
      <c r="K61" s="236"/>
      <c r="L61" s="236"/>
      <c r="M61" s="236"/>
      <c r="N61" s="236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</row>
    <row r="62" spans="1:26" ht="15.75" customHeight="1" x14ac:dyDescent="0.2">
      <c r="A62" s="236"/>
      <c r="B62" s="236"/>
      <c r="C62" s="236"/>
      <c r="D62" s="236"/>
      <c r="E62" s="236"/>
      <c r="F62" s="236"/>
      <c r="G62" s="236"/>
      <c r="H62" s="236"/>
      <c r="I62" s="236"/>
      <c r="J62" s="236"/>
      <c r="K62" s="236"/>
      <c r="L62" s="236"/>
      <c r="M62" s="236"/>
      <c r="N62" s="236"/>
      <c r="O62" s="236"/>
      <c r="P62" s="236"/>
      <c r="Q62" s="236"/>
      <c r="R62" s="236"/>
      <c r="S62" s="236"/>
      <c r="T62" s="236"/>
      <c r="U62" s="236"/>
      <c r="V62" s="236"/>
      <c r="W62" s="236"/>
      <c r="X62" s="236"/>
      <c r="Y62" s="236"/>
      <c r="Z62" s="236"/>
    </row>
    <row r="63" spans="1:26" ht="15.75" customHeight="1" x14ac:dyDescent="0.2">
      <c r="A63" s="236"/>
      <c r="B63" s="236"/>
      <c r="C63" s="236"/>
      <c r="D63" s="236"/>
      <c r="E63" s="236"/>
      <c r="F63" s="236"/>
      <c r="G63" s="236"/>
      <c r="H63" s="236"/>
      <c r="I63" s="236"/>
      <c r="J63" s="236"/>
      <c r="K63" s="236"/>
      <c r="L63" s="236"/>
      <c r="M63" s="236"/>
      <c r="N63" s="236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</row>
    <row r="64" spans="1:26" ht="15.75" customHeight="1" x14ac:dyDescent="0.2">
      <c r="A64" s="236"/>
      <c r="B64" s="236"/>
      <c r="C64" s="236"/>
      <c r="D64" s="236"/>
      <c r="E64" s="236"/>
      <c r="F64" s="236"/>
      <c r="G64" s="236"/>
      <c r="H64" s="236"/>
      <c r="I64" s="236"/>
      <c r="J64" s="236"/>
      <c r="K64" s="236"/>
      <c r="L64" s="236"/>
      <c r="M64" s="236"/>
      <c r="N64" s="236"/>
      <c r="O64" s="236"/>
      <c r="P64" s="236"/>
      <c r="Q64" s="236"/>
      <c r="R64" s="236"/>
      <c r="S64" s="236"/>
      <c r="T64" s="236"/>
      <c r="U64" s="236"/>
      <c r="V64" s="236"/>
      <c r="W64" s="236"/>
      <c r="X64" s="236"/>
      <c r="Y64" s="236"/>
      <c r="Z64" s="236"/>
    </row>
    <row r="65" spans="1:26" ht="15.75" customHeight="1" x14ac:dyDescent="0.2">
      <c r="A65" s="236"/>
      <c r="B65" s="236"/>
      <c r="C65" s="236"/>
      <c r="D65" s="236"/>
      <c r="E65" s="236"/>
      <c r="F65" s="236"/>
      <c r="G65" s="236"/>
      <c r="H65" s="236"/>
      <c r="I65" s="236"/>
      <c r="J65" s="236"/>
      <c r="K65" s="236"/>
      <c r="L65" s="236"/>
      <c r="M65" s="236"/>
      <c r="N65" s="236"/>
      <c r="O65" s="236"/>
      <c r="P65" s="236"/>
      <c r="Q65" s="236"/>
      <c r="R65" s="236"/>
      <c r="S65" s="236"/>
      <c r="T65" s="236"/>
      <c r="U65" s="236"/>
      <c r="V65" s="236"/>
      <c r="W65" s="236"/>
      <c r="X65" s="236"/>
      <c r="Y65" s="236"/>
      <c r="Z65" s="236"/>
    </row>
    <row r="66" spans="1:26" ht="15.75" customHeight="1" x14ac:dyDescent="0.2">
      <c r="A66" s="236"/>
      <c r="B66" s="236"/>
      <c r="C66" s="236"/>
      <c r="D66" s="236"/>
      <c r="E66" s="236"/>
      <c r="F66" s="236"/>
      <c r="G66" s="236"/>
      <c r="H66" s="236"/>
      <c r="I66" s="236"/>
      <c r="J66" s="236"/>
      <c r="K66" s="236"/>
      <c r="L66" s="236"/>
      <c r="M66" s="236"/>
      <c r="N66" s="236"/>
      <c r="O66" s="236"/>
      <c r="P66" s="236"/>
      <c r="Q66" s="236"/>
      <c r="R66" s="236"/>
      <c r="S66" s="236"/>
      <c r="T66" s="236"/>
      <c r="U66" s="236"/>
      <c r="V66" s="236"/>
      <c r="W66" s="236"/>
      <c r="X66" s="236"/>
      <c r="Y66" s="236"/>
      <c r="Z66" s="236"/>
    </row>
    <row r="67" spans="1:26" ht="15.75" customHeight="1" x14ac:dyDescent="0.2">
      <c r="A67" s="236"/>
      <c r="B67" s="236"/>
      <c r="C67" s="236"/>
      <c r="D67" s="236"/>
      <c r="E67" s="236"/>
      <c r="F67" s="236"/>
      <c r="G67" s="236"/>
      <c r="H67" s="236"/>
      <c r="I67" s="236"/>
      <c r="J67" s="236"/>
      <c r="K67" s="236"/>
      <c r="L67" s="236"/>
      <c r="M67" s="236"/>
      <c r="N67" s="236"/>
      <c r="O67" s="236"/>
      <c r="P67" s="236"/>
      <c r="Q67" s="236"/>
      <c r="R67" s="236"/>
      <c r="S67" s="236"/>
      <c r="T67" s="236"/>
      <c r="U67" s="236"/>
      <c r="V67" s="236"/>
      <c r="W67" s="236"/>
      <c r="X67" s="236"/>
      <c r="Y67" s="236"/>
      <c r="Z67" s="236"/>
    </row>
    <row r="68" spans="1:26" ht="15.75" customHeight="1" x14ac:dyDescent="0.2">
      <c r="A68" s="236"/>
      <c r="B68" s="236"/>
      <c r="C68" s="236"/>
      <c r="D68" s="236"/>
      <c r="E68" s="236"/>
      <c r="F68" s="236"/>
      <c r="G68" s="236"/>
      <c r="H68" s="236"/>
      <c r="I68" s="236"/>
      <c r="J68" s="236"/>
      <c r="K68" s="236"/>
      <c r="L68" s="236"/>
      <c r="M68" s="236"/>
      <c r="N68" s="236"/>
      <c r="O68" s="236"/>
      <c r="P68" s="236"/>
      <c r="Q68" s="236"/>
      <c r="R68" s="236"/>
      <c r="S68" s="236"/>
      <c r="T68" s="236"/>
      <c r="U68" s="236"/>
      <c r="V68" s="236"/>
      <c r="W68" s="236"/>
      <c r="X68" s="236"/>
      <c r="Y68" s="236"/>
      <c r="Z68" s="236"/>
    </row>
    <row r="69" spans="1:26" ht="15.75" customHeight="1" x14ac:dyDescent="0.2">
      <c r="A69" s="236"/>
      <c r="B69" s="236"/>
      <c r="C69" s="236"/>
      <c r="D69" s="236"/>
      <c r="E69" s="236"/>
      <c r="F69" s="236"/>
      <c r="G69" s="236"/>
      <c r="H69" s="236"/>
      <c r="I69" s="236"/>
      <c r="J69" s="236"/>
      <c r="K69" s="236"/>
      <c r="L69" s="236"/>
      <c r="M69" s="236"/>
      <c r="N69" s="236"/>
      <c r="O69" s="236"/>
      <c r="P69" s="236"/>
      <c r="Q69" s="236"/>
      <c r="R69" s="236"/>
      <c r="S69" s="236"/>
      <c r="T69" s="236"/>
      <c r="U69" s="236"/>
      <c r="V69" s="236"/>
      <c r="W69" s="236"/>
      <c r="X69" s="236"/>
      <c r="Y69" s="236"/>
      <c r="Z69" s="236"/>
    </row>
    <row r="70" spans="1:26" ht="15.75" customHeight="1" x14ac:dyDescent="0.2">
      <c r="A70" s="236"/>
      <c r="B70" s="236"/>
      <c r="C70" s="236"/>
      <c r="D70" s="236"/>
      <c r="E70" s="236"/>
      <c r="F70" s="236"/>
      <c r="G70" s="236"/>
      <c r="H70" s="236"/>
      <c r="I70" s="236"/>
      <c r="J70" s="236"/>
      <c r="K70" s="236"/>
      <c r="L70" s="236"/>
      <c r="M70" s="236"/>
      <c r="N70" s="236"/>
      <c r="O70" s="236"/>
      <c r="P70" s="236"/>
      <c r="Q70" s="236"/>
      <c r="R70" s="236"/>
      <c r="S70" s="236"/>
      <c r="T70" s="236"/>
      <c r="U70" s="236"/>
      <c r="V70" s="236"/>
      <c r="W70" s="236"/>
      <c r="X70" s="236"/>
      <c r="Y70" s="236"/>
      <c r="Z70" s="236"/>
    </row>
    <row r="71" spans="1:26" ht="15.75" customHeight="1" x14ac:dyDescent="0.2">
      <c r="A71" s="236"/>
      <c r="B71" s="236"/>
      <c r="C71" s="236"/>
      <c r="D71" s="236"/>
      <c r="E71" s="236"/>
      <c r="F71" s="236"/>
      <c r="G71" s="236"/>
      <c r="H71" s="236"/>
      <c r="I71" s="236"/>
      <c r="J71" s="236"/>
      <c r="K71" s="236"/>
      <c r="L71" s="236"/>
      <c r="M71" s="236"/>
      <c r="N71" s="236"/>
      <c r="O71" s="236"/>
      <c r="P71" s="236"/>
      <c r="Q71" s="236"/>
      <c r="R71" s="236"/>
      <c r="S71" s="236"/>
      <c r="T71" s="236"/>
      <c r="U71" s="236"/>
      <c r="V71" s="236"/>
      <c r="W71" s="236"/>
      <c r="X71" s="236"/>
      <c r="Y71" s="236"/>
      <c r="Z71" s="236"/>
    </row>
    <row r="72" spans="1:26" ht="15.75" customHeight="1" x14ac:dyDescent="0.2">
      <c r="A72" s="236"/>
      <c r="B72" s="236"/>
      <c r="C72" s="236"/>
      <c r="D72" s="236"/>
      <c r="E72" s="236"/>
      <c r="F72" s="236"/>
      <c r="G72" s="236"/>
      <c r="H72" s="236"/>
      <c r="I72" s="236"/>
      <c r="J72" s="236"/>
      <c r="K72" s="236"/>
      <c r="L72" s="236"/>
      <c r="M72" s="236"/>
      <c r="N72" s="236"/>
      <c r="O72" s="236"/>
      <c r="P72" s="236"/>
      <c r="Q72" s="236"/>
      <c r="R72" s="236"/>
      <c r="S72" s="236"/>
      <c r="T72" s="236"/>
      <c r="U72" s="236"/>
      <c r="V72" s="236"/>
      <c r="W72" s="236"/>
      <c r="X72" s="236"/>
      <c r="Y72" s="236"/>
      <c r="Z72" s="236"/>
    </row>
    <row r="73" spans="1:26" ht="15.75" customHeight="1" x14ac:dyDescent="0.2">
      <c r="A73" s="236"/>
      <c r="B73" s="236"/>
      <c r="C73" s="236"/>
      <c r="D73" s="236"/>
      <c r="E73" s="236"/>
      <c r="F73" s="236"/>
      <c r="G73" s="236"/>
      <c r="H73" s="236"/>
      <c r="I73" s="236"/>
      <c r="J73" s="236"/>
      <c r="K73" s="236"/>
      <c r="L73" s="236"/>
      <c r="M73" s="236"/>
      <c r="N73" s="236"/>
      <c r="O73" s="236"/>
      <c r="P73" s="236"/>
      <c r="Q73" s="236"/>
      <c r="R73" s="236"/>
      <c r="S73" s="236"/>
      <c r="T73" s="236"/>
      <c r="U73" s="236"/>
      <c r="V73" s="236"/>
      <c r="W73" s="236"/>
      <c r="X73" s="236"/>
      <c r="Y73" s="236"/>
      <c r="Z73" s="236"/>
    </row>
    <row r="74" spans="1:26" ht="15.75" customHeight="1" x14ac:dyDescent="0.2">
      <c r="A74" s="236"/>
      <c r="B74" s="236"/>
      <c r="C74" s="236"/>
      <c r="D74" s="236"/>
      <c r="E74" s="236"/>
      <c r="F74" s="236"/>
      <c r="G74" s="236"/>
      <c r="H74" s="236"/>
      <c r="I74" s="236"/>
      <c r="J74" s="236"/>
      <c r="K74" s="236"/>
      <c r="L74" s="236"/>
      <c r="M74" s="236"/>
      <c r="N74" s="236"/>
      <c r="O74" s="236"/>
      <c r="P74" s="236"/>
      <c r="Q74" s="236"/>
      <c r="R74" s="236"/>
      <c r="S74" s="236"/>
      <c r="T74" s="236"/>
      <c r="U74" s="236"/>
      <c r="V74" s="236"/>
      <c r="W74" s="236"/>
      <c r="X74" s="236"/>
      <c r="Y74" s="236"/>
      <c r="Z74" s="236"/>
    </row>
    <row r="75" spans="1:26" ht="15.75" customHeight="1" x14ac:dyDescent="0.2">
      <c r="A75" s="236"/>
      <c r="B75" s="236"/>
      <c r="C75" s="236"/>
      <c r="D75" s="236"/>
      <c r="E75" s="236"/>
      <c r="F75" s="236"/>
      <c r="G75" s="236"/>
      <c r="H75" s="236"/>
      <c r="I75" s="236"/>
      <c r="J75" s="236"/>
      <c r="K75" s="236"/>
      <c r="L75" s="236"/>
      <c r="M75" s="236"/>
      <c r="N75" s="236"/>
      <c r="O75" s="236"/>
      <c r="P75" s="236"/>
      <c r="Q75" s="236"/>
      <c r="R75" s="236"/>
      <c r="S75" s="236"/>
      <c r="T75" s="236"/>
      <c r="U75" s="236"/>
      <c r="V75" s="236"/>
      <c r="W75" s="236"/>
      <c r="X75" s="236"/>
      <c r="Y75" s="236"/>
      <c r="Z75" s="236"/>
    </row>
    <row r="76" spans="1:26" ht="15.75" customHeight="1" x14ac:dyDescent="0.2">
      <c r="A76" s="236"/>
      <c r="B76" s="236"/>
      <c r="C76" s="236"/>
      <c r="D76" s="236"/>
      <c r="E76" s="236"/>
      <c r="F76" s="236"/>
      <c r="G76" s="236"/>
      <c r="H76" s="236"/>
      <c r="I76" s="236"/>
      <c r="J76" s="236"/>
      <c r="K76" s="236"/>
      <c r="L76" s="236"/>
      <c r="M76" s="236"/>
      <c r="N76" s="236"/>
      <c r="O76" s="236"/>
      <c r="P76" s="236"/>
      <c r="Q76" s="236"/>
      <c r="R76" s="236"/>
      <c r="S76" s="236"/>
      <c r="T76" s="236"/>
      <c r="U76" s="236"/>
      <c r="V76" s="236"/>
      <c r="W76" s="236"/>
      <c r="X76" s="236"/>
      <c r="Y76" s="236"/>
      <c r="Z76" s="236"/>
    </row>
    <row r="77" spans="1:26" ht="15.75" customHeight="1" x14ac:dyDescent="0.2">
      <c r="A77" s="236"/>
      <c r="B77" s="236"/>
      <c r="C77" s="236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36"/>
      <c r="U77" s="236"/>
      <c r="V77" s="236"/>
      <c r="W77" s="236"/>
      <c r="X77" s="236"/>
      <c r="Y77" s="236"/>
      <c r="Z77" s="236"/>
    </row>
    <row r="78" spans="1:26" ht="15.75" customHeight="1" x14ac:dyDescent="0.2">
      <c r="A78" s="236"/>
      <c r="B78" s="236"/>
      <c r="C78" s="236"/>
      <c r="D78" s="236"/>
      <c r="E78" s="236"/>
      <c r="F78" s="236"/>
      <c r="G78" s="236"/>
      <c r="H78" s="236"/>
      <c r="I78" s="236"/>
      <c r="J78" s="236"/>
      <c r="K78" s="236"/>
      <c r="L78" s="236"/>
      <c r="M78" s="236"/>
      <c r="N78" s="236"/>
      <c r="O78" s="236"/>
      <c r="P78" s="236"/>
      <c r="Q78" s="236"/>
      <c r="R78" s="236"/>
      <c r="S78" s="236"/>
      <c r="T78" s="236"/>
      <c r="U78" s="236"/>
      <c r="V78" s="236"/>
      <c r="W78" s="236"/>
      <c r="X78" s="236"/>
      <c r="Y78" s="236"/>
      <c r="Z78" s="236"/>
    </row>
    <row r="79" spans="1:26" ht="15.75" customHeight="1" x14ac:dyDescent="0.2">
      <c r="A79" s="236"/>
      <c r="B79" s="236"/>
      <c r="C79" s="236"/>
      <c r="D79" s="236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  <c r="R79" s="236"/>
      <c r="S79" s="236"/>
      <c r="T79" s="236"/>
      <c r="U79" s="236"/>
      <c r="V79" s="236"/>
      <c r="W79" s="236"/>
      <c r="X79" s="236"/>
      <c r="Y79" s="236"/>
      <c r="Z79" s="236"/>
    </row>
    <row r="80" spans="1:26" ht="15.75" customHeight="1" x14ac:dyDescent="0.2">
      <c r="A80" s="236"/>
      <c r="B80" s="236"/>
      <c r="C80" s="236"/>
      <c r="D80" s="236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6"/>
      <c r="Q80" s="236"/>
      <c r="R80" s="236"/>
      <c r="S80" s="236"/>
      <c r="T80" s="236"/>
      <c r="U80" s="236"/>
      <c r="V80" s="236"/>
      <c r="W80" s="236"/>
      <c r="X80" s="236"/>
      <c r="Y80" s="236"/>
      <c r="Z80" s="236"/>
    </row>
    <row r="81" spans="1:26" ht="15.75" customHeight="1" x14ac:dyDescent="0.2">
      <c r="A81" s="236"/>
      <c r="B81" s="236"/>
      <c r="C81" s="236"/>
      <c r="D81" s="236"/>
      <c r="E81" s="236"/>
      <c r="F81" s="236"/>
      <c r="G81" s="236"/>
      <c r="H81" s="236"/>
      <c r="I81" s="236"/>
      <c r="J81" s="236"/>
      <c r="K81" s="236"/>
      <c r="L81" s="236"/>
      <c r="M81" s="236"/>
      <c r="N81" s="236"/>
      <c r="O81" s="236"/>
      <c r="P81" s="236"/>
      <c r="Q81" s="236"/>
      <c r="R81" s="236"/>
      <c r="S81" s="236"/>
      <c r="T81" s="236"/>
      <c r="U81" s="236"/>
      <c r="V81" s="236"/>
      <c r="W81" s="236"/>
      <c r="X81" s="236"/>
      <c r="Y81" s="236"/>
      <c r="Z81" s="236"/>
    </row>
    <row r="82" spans="1:26" ht="15.75" customHeight="1" x14ac:dyDescent="0.2">
      <c r="A82" s="236"/>
      <c r="B82" s="236"/>
      <c r="C82" s="236"/>
      <c r="D82" s="236"/>
      <c r="E82" s="236"/>
      <c r="F82" s="236"/>
      <c r="G82" s="236"/>
      <c r="H82" s="236"/>
      <c r="I82" s="236"/>
      <c r="J82" s="236"/>
      <c r="K82" s="236"/>
      <c r="L82" s="236"/>
      <c r="M82" s="236"/>
      <c r="N82" s="236"/>
      <c r="O82" s="236"/>
      <c r="P82" s="236"/>
      <c r="Q82" s="236"/>
      <c r="R82" s="236"/>
      <c r="S82" s="236"/>
      <c r="T82" s="236"/>
      <c r="U82" s="236"/>
      <c r="V82" s="236"/>
      <c r="W82" s="236"/>
      <c r="X82" s="236"/>
      <c r="Y82" s="236"/>
      <c r="Z82" s="236"/>
    </row>
    <row r="83" spans="1:26" ht="15.75" customHeight="1" x14ac:dyDescent="0.2">
      <c r="A83" s="236"/>
      <c r="B83" s="236"/>
      <c r="C83" s="236"/>
      <c r="D83" s="236"/>
      <c r="E83" s="236"/>
      <c r="F83" s="236"/>
      <c r="G83" s="236"/>
      <c r="H83" s="236"/>
      <c r="I83" s="236"/>
      <c r="J83" s="236"/>
      <c r="K83" s="236"/>
      <c r="L83" s="236"/>
      <c r="M83" s="236"/>
      <c r="N83" s="236"/>
      <c r="O83" s="236"/>
      <c r="P83" s="236"/>
      <c r="Q83" s="236"/>
      <c r="R83" s="236"/>
      <c r="S83" s="236"/>
      <c r="T83" s="236"/>
      <c r="U83" s="236"/>
      <c r="V83" s="236"/>
      <c r="W83" s="236"/>
      <c r="X83" s="236"/>
      <c r="Y83" s="236"/>
      <c r="Z83" s="236"/>
    </row>
    <row r="84" spans="1:26" ht="15.75" customHeight="1" x14ac:dyDescent="0.2">
      <c r="A84" s="236"/>
      <c r="B84" s="236"/>
      <c r="C84" s="236"/>
      <c r="D84" s="236"/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V84" s="236"/>
      <c r="W84" s="236"/>
      <c r="X84" s="236"/>
      <c r="Y84" s="236"/>
      <c r="Z84" s="236"/>
    </row>
    <row r="85" spans="1:26" ht="15.75" customHeight="1" x14ac:dyDescent="0.2">
      <c r="A85" s="236"/>
      <c r="B85" s="236"/>
      <c r="C85" s="236"/>
      <c r="D85" s="236"/>
      <c r="E85" s="236"/>
      <c r="F85" s="236"/>
      <c r="G85" s="236"/>
      <c r="H85" s="236"/>
      <c r="I85" s="236"/>
      <c r="J85" s="236"/>
      <c r="K85" s="236"/>
      <c r="L85" s="236"/>
      <c r="M85" s="236"/>
      <c r="N85" s="236"/>
      <c r="O85" s="236"/>
      <c r="P85" s="236"/>
      <c r="Q85" s="236"/>
      <c r="R85" s="236"/>
      <c r="S85" s="236"/>
      <c r="T85" s="236"/>
      <c r="U85" s="236"/>
      <c r="V85" s="236"/>
      <c r="W85" s="236"/>
      <c r="X85" s="236"/>
      <c r="Y85" s="236"/>
      <c r="Z85" s="236"/>
    </row>
    <row r="86" spans="1:26" ht="15.75" customHeight="1" x14ac:dyDescent="0.2">
      <c r="A86" s="236"/>
      <c r="B86" s="236"/>
      <c r="C86" s="236"/>
      <c r="D86" s="236"/>
      <c r="E86" s="236"/>
      <c r="F86" s="23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 s="236"/>
      <c r="Z86" s="236"/>
    </row>
    <row r="87" spans="1:26" ht="15.75" customHeight="1" x14ac:dyDescent="0.2">
      <c r="A87" s="236"/>
      <c r="B87" s="236"/>
      <c r="C87" s="236"/>
      <c r="D87" s="236"/>
      <c r="E87" s="236"/>
      <c r="F87" s="236"/>
      <c r="G87" s="236"/>
      <c r="H87" s="236"/>
      <c r="I87" s="236"/>
      <c r="J87" s="236"/>
      <c r="K87" s="236"/>
      <c r="L87" s="236"/>
      <c r="M87" s="236"/>
      <c r="N87" s="236"/>
      <c r="O87" s="236"/>
      <c r="P87" s="236"/>
      <c r="Q87" s="236"/>
      <c r="R87" s="236"/>
      <c r="S87" s="236"/>
      <c r="T87" s="236"/>
      <c r="U87" s="236"/>
      <c r="V87" s="236"/>
      <c r="W87" s="236"/>
      <c r="X87" s="236"/>
      <c r="Y87" s="236"/>
      <c r="Z87" s="236"/>
    </row>
    <row r="88" spans="1:26" ht="15.75" customHeight="1" x14ac:dyDescent="0.2">
      <c r="A88" s="236"/>
      <c r="B88" s="236"/>
      <c r="C88" s="236"/>
      <c r="D88" s="236"/>
      <c r="E88" s="236"/>
      <c r="F88" s="236"/>
      <c r="G88" s="236"/>
      <c r="H88" s="236"/>
      <c r="I88" s="236"/>
      <c r="J88" s="236"/>
      <c r="K88" s="236"/>
      <c r="L88" s="236"/>
      <c r="M88" s="236"/>
      <c r="N88" s="236"/>
      <c r="O88" s="236"/>
      <c r="P88" s="236"/>
      <c r="Q88" s="236"/>
      <c r="R88" s="236"/>
      <c r="S88" s="236"/>
      <c r="T88" s="236"/>
      <c r="U88" s="236"/>
      <c r="V88" s="236"/>
      <c r="W88" s="236"/>
      <c r="X88" s="236"/>
      <c r="Y88" s="236"/>
      <c r="Z88" s="236"/>
    </row>
    <row r="89" spans="1:26" ht="15.75" customHeight="1" x14ac:dyDescent="0.2">
      <c r="A89" s="236"/>
      <c r="B89" s="236"/>
      <c r="C89" s="236"/>
      <c r="D89" s="236"/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6"/>
      <c r="Q89" s="236"/>
      <c r="R89" s="236"/>
      <c r="S89" s="236"/>
      <c r="T89" s="236"/>
      <c r="U89" s="236"/>
      <c r="V89" s="236"/>
      <c r="W89" s="236"/>
      <c r="X89" s="236"/>
      <c r="Y89" s="236"/>
      <c r="Z89" s="236"/>
    </row>
    <row r="90" spans="1:26" ht="15.75" customHeight="1" x14ac:dyDescent="0.2">
      <c r="A90" s="236"/>
      <c r="B90" s="236"/>
      <c r="C90" s="236"/>
      <c r="D90" s="236"/>
      <c r="E90" s="236"/>
      <c r="F90" s="236"/>
      <c r="G90" s="236"/>
      <c r="H90" s="236"/>
      <c r="I90" s="236"/>
      <c r="J90" s="236"/>
      <c r="K90" s="236"/>
      <c r="L90" s="236"/>
      <c r="M90" s="236"/>
      <c r="N90" s="236"/>
      <c r="O90" s="236"/>
      <c r="P90" s="236"/>
      <c r="Q90" s="236"/>
      <c r="R90" s="236"/>
      <c r="S90" s="236"/>
      <c r="T90" s="236"/>
      <c r="U90" s="236"/>
      <c r="V90" s="236"/>
      <c r="W90" s="236"/>
      <c r="X90" s="236"/>
      <c r="Y90" s="236"/>
      <c r="Z90" s="236"/>
    </row>
    <row r="91" spans="1:26" ht="15.75" customHeight="1" x14ac:dyDescent="0.2">
      <c r="A91" s="236"/>
      <c r="B91" s="236"/>
      <c r="C91" s="236"/>
      <c r="D91" s="236"/>
      <c r="E91" s="236"/>
      <c r="F91" s="236"/>
      <c r="G91" s="236"/>
      <c r="H91" s="236"/>
      <c r="I91" s="236"/>
      <c r="J91" s="236"/>
      <c r="K91" s="236"/>
      <c r="L91" s="236"/>
      <c r="M91" s="236"/>
      <c r="N91" s="236"/>
      <c r="O91" s="236"/>
      <c r="P91" s="236"/>
      <c r="Q91" s="236"/>
      <c r="R91" s="236"/>
      <c r="S91" s="236"/>
      <c r="T91" s="236"/>
      <c r="U91" s="236"/>
      <c r="V91" s="236"/>
      <c r="W91" s="236"/>
      <c r="X91" s="236"/>
      <c r="Y91" s="236"/>
      <c r="Z91" s="236"/>
    </row>
    <row r="92" spans="1:26" ht="15.75" customHeight="1" x14ac:dyDescent="0.2">
      <c r="A92" s="236"/>
      <c r="B92" s="236"/>
      <c r="C92" s="236"/>
      <c r="D92" s="236"/>
      <c r="E92" s="236"/>
      <c r="F92" s="236"/>
      <c r="G92" s="236"/>
      <c r="H92" s="236"/>
      <c r="I92" s="236"/>
      <c r="J92" s="236"/>
      <c r="K92" s="236"/>
      <c r="L92" s="236"/>
      <c r="M92" s="236"/>
      <c r="N92" s="236"/>
      <c r="O92" s="236"/>
      <c r="P92" s="236"/>
      <c r="Q92" s="236"/>
      <c r="R92" s="236"/>
      <c r="S92" s="236"/>
      <c r="T92" s="236"/>
      <c r="U92" s="236"/>
      <c r="V92" s="236"/>
      <c r="W92" s="236"/>
      <c r="X92" s="236"/>
      <c r="Y92" s="236"/>
      <c r="Z92" s="236"/>
    </row>
    <row r="93" spans="1:26" ht="15.75" customHeight="1" x14ac:dyDescent="0.2">
      <c r="A93" s="236"/>
      <c r="B93" s="236"/>
      <c r="C93" s="236"/>
      <c r="D93" s="236"/>
      <c r="E93" s="236"/>
      <c r="F93" s="236"/>
      <c r="G93" s="236"/>
      <c r="H93" s="236"/>
      <c r="I93" s="236"/>
      <c r="J93" s="236"/>
      <c r="K93" s="236"/>
      <c r="L93" s="236"/>
      <c r="M93" s="236"/>
      <c r="N93" s="236"/>
      <c r="O93" s="236"/>
      <c r="P93" s="236"/>
      <c r="Q93" s="236"/>
      <c r="R93" s="236"/>
      <c r="S93" s="236"/>
      <c r="T93" s="236"/>
      <c r="U93" s="236"/>
      <c r="V93" s="236"/>
      <c r="W93" s="236"/>
      <c r="X93" s="236"/>
      <c r="Y93" s="236"/>
      <c r="Z93" s="236"/>
    </row>
    <row r="94" spans="1:26" ht="15.75" customHeight="1" x14ac:dyDescent="0.2">
      <c r="A94" s="236"/>
      <c r="B94" s="236"/>
      <c r="C94" s="236"/>
      <c r="D94" s="236"/>
      <c r="E94" s="236"/>
      <c r="F94" s="236"/>
      <c r="G94" s="236"/>
      <c r="H94" s="236"/>
      <c r="I94" s="236"/>
      <c r="J94" s="236"/>
      <c r="K94" s="236"/>
      <c r="L94" s="236"/>
      <c r="M94" s="236"/>
      <c r="N94" s="236"/>
      <c r="O94" s="236"/>
      <c r="P94" s="236"/>
      <c r="Q94" s="236"/>
      <c r="R94" s="236"/>
      <c r="S94" s="236"/>
      <c r="T94" s="236"/>
      <c r="U94" s="236"/>
      <c r="V94" s="236"/>
      <c r="W94" s="236"/>
      <c r="X94" s="236"/>
      <c r="Y94" s="236"/>
      <c r="Z94" s="236"/>
    </row>
    <row r="95" spans="1:26" ht="15.75" customHeight="1" x14ac:dyDescent="0.2">
      <c r="A95" s="236"/>
      <c r="B95" s="236"/>
      <c r="C95" s="236"/>
      <c r="D95" s="236"/>
      <c r="E95" s="236"/>
      <c r="F95" s="236"/>
      <c r="G95" s="236"/>
      <c r="H95" s="236"/>
      <c r="I95" s="236"/>
      <c r="J95" s="236"/>
      <c r="K95" s="236"/>
      <c r="L95" s="236"/>
      <c r="M95" s="236"/>
      <c r="N95" s="236"/>
      <c r="O95" s="236"/>
      <c r="P95" s="236"/>
      <c r="Q95" s="236"/>
      <c r="R95" s="236"/>
      <c r="S95" s="236"/>
      <c r="T95" s="236"/>
      <c r="U95" s="236"/>
      <c r="V95" s="236"/>
      <c r="W95" s="236"/>
      <c r="X95" s="236"/>
      <c r="Y95" s="236"/>
      <c r="Z95" s="236"/>
    </row>
    <row r="96" spans="1:26" ht="15.75" customHeight="1" x14ac:dyDescent="0.2">
      <c r="A96" s="236"/>
      <c r="B96" s="236"/>
      <c r="C96" s="236"/>
      <c r="D96" s="236"/>
      <c r="E96" s="236"/>
      <c r="F96" s="236"/>
      <c r="G96" s="236"/>
      <c r="H96" s="236"/>
      <c r="I96" s="236"/>
      <c r="J96" s="236"/>
      <c r="K96" s="236"/>
      <c r="L96" s="236"/>
      <c r="M96" s="236"/>
      <c r="N96" s="236"/>
      <c r="O96" s="236"/>
      <c r="P96" s="236"/>
      <c r="Q96" s="236"/>
      <c r="R96" s="236"/>
      <c r="S96" s="236"/>
      <c r="T96" s="236"/>
      <c r="U96" s="236"/>
      <c r="V96" s="236"/>
      <c r="W96" s="236"/>
      <c r="X96" s="236"/>
      <c r="Y96" s="236"/>
      <c r="Z96" s="236"/>
    </row>
    <row r="97" spans="1:26" ht="15.75" customHeight="1" x14ac:dyDescent="0.2">
      <c r="A97" s="236"/>
      <c r="B97" s="236"/>
      <c r="C97" s="236"/>
      <c r="D97" s="236"/>
      <c r="E97" s="236"/>
      <c r="F97" s="236"/>
      <c r="G97" s="236"/>
      <c r="H97" s="236"/>
      <c r="I97" s="236"/>
      <c r="J97" s="236"/>
      <c r="K97" s="236"/>
      <c r="L97" s="236"/>
      <c r="M97" s="236"/>
      <c r="N97" s="236"/>
      <c r="O97" s="236"/>
      <c r="P97" s="236"/>
      <c r="Q97" s="236"/>
      <c r="R97" s="236"/>
      <c r="S97" s="236"/>
      <c r="T97" s="236"/>
      <c r="U97" s="236"/>
      <c r="V97" s="236"/>
      <c r="W97" s="236"/>
      <c r="X97" s="236"/>
      <c r="Y97" s="236"/>
      <c r="Z97" s="236"/>
    </row>
    <row r="98" spans="1:26" ht="15.75" customHeight="1" x14ac:dyDescent="0.2">
      <c r="A98" s="236"/>
      <c r="B98" s="236"/>
      <c r="C98" s="236"/>
      <c r="D98" s="236"/>
      <c r="E98" s="236"/>
      <c r="F98" s="236"/>
      <c r="G98" s="236"/>
      <c r="H98" s="236"/>
      <c r="I98" s="236"/>
      <c r="J98" s="236"/>
      <c r="K98" s="236"/>
      <c r="L98" s="236"/>
      <c r="M98" s="236"/>
      <c r="N98" s="236"/>
      <c r="O98" s="236"/>
      <c r="P98" s="236"/>
      <c r="Q98" s="236"/>
      <c r="R98" s="236"/>
      <c r="S98" s="236"/>
      <c r="T98" s="236"/>
      <c r="U98" s="236"/>
      <c r="V98" s="236"/>
      <c r="W98" s="236"/>
      <c r="X98" s="236"/>
      <c r="Y98" s="236"/>
      <c r="Z98" s="236"/>
    </row>
    <row r="99" spans="1:26" ht="15.75" customHeight="1" x14ac:dyDescent="0.2">
      <c r="A99" s="236"/>
      <c r="B99" s="236"/>
      <c r="C99" s="236"/>
      <c r="D99" s="236"/>
      <c r="E99" s="236"/>
      <c r="F99" s="236"/>
      <c r="G99" s="236"/>
      <c r="H99" s="236"/>
      <c r="I99" s="236"/>
      <c r="J99" s="236"/>
      <c r="K99" s="236"/>
      <c r="L99" s="236"/>
      <c r="M99" s="236"/>
      <c r="N99" s="236"/>
      <c r="O99" s="236"/>
      <c r="P99" s="236"/>
      <c r="Q99" s="236"/>
      <c r="R99" s="236"/>
      <c r="S99" s="236"/>
      <c r="T99" s="236"/>
      <c r="U99" s="236"/>
      <c r="V99" s="236"/>
      <c r="W99" s="236"/>
      <c r="X99" s="236"/>
      <c r="Y99" s="236"/>
      <c r="Z99" s="236"/>
    </row>
    <row r="100" spans="1:26" ht="15.75" customHeight="1" x14ac:dyDescent="0.2">
      <c r="A100" s="236"/>
      <c r="B100" s="236"/>
      <c r="C100" s="236"/>
      <c r="D100" s="236"/>
      <c r="E100" s="236"/>
      <c r="F100" s="236"/>
      <c r="G100" s="236"/>
      <c r="H100" s="236"/>
      <c r="I100" s="236"/>
      <c r="J100" s="236"/>
      <c r="K100" s="236"/>
      <c r="L100" s="236"/>
      <c r="M100" s="236"/>
      <c r="N100" s="236"/>
      <c r="O100" s="236"/>
      <c r="P100" s="236"/>
      <c r="Q100" s="236"/>
      <c r="R100" s="236"/>
      <c r="S100" s="236"/>
      <c r="T100" s="236"/>
      <c r="U100" s="236"/>
      <c r="V100" s="236"/>
      <c r="W100" s="236"/>
      <c r="X100" s="236"/>
      <c r="Y100" s="236"/>
      <c r="Z100" s="236"/>
    </row>
    <row r="101" spans="1:26" ht="15.75" customHeight="1" x14ac:dyDescent="0.2">
      <c r="A101" s="236"/>
      <c r="B101" s="236"/>
      <c r="C101" s="236"/>
      <c r="D101" s="236"/>
      <c r="E101" s="236"/>
      <c r="F101" s="236"/>
      <c r="G101" s="236"/>
      <c r="H101" s="236"/>
      <c r="I101" s="236"/>
      <c r="J101" s="236"/>
      <c r="K101" s="236"/>
      <c r="L101" s="236"/>
      <c r="M101" s="236"/>
      <c r="N101" s="236"/>
      <c r="O101" s="236"/>
      <c r="P101" s="236"/>
      <c r="Q101" s="236"/>
      <c r="R101" s="236"/>
      <c r="S101" s="236"/>
      <c r="T101" s="236"/>
      <c r="U101" s="236"/>
      <c r="V101" s="236"/>
      <c r="W101" s="236"/>
      <c r="X101" s="236"/>
      <c r="Y101" s="236"/>
      <c r="Z101" s="236"/>
    </row>
    <row r="102" spans="1:26" ht="15.75" customHeight="1" x14ac:dyDescent="0.2">
      <c r="A102" s="236"/>
      <c r="B102" s="236"/>
      <c r="C102" s="236"/>
      <c r="D102" s="236"/>
      <c r="E102" s="236"/>
      <c r="F102" s="236"/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/>
      <c r="R102" s="236"/>
      <c r="S102" s="236"/>
      <c r="T102" s="236"/>
      <c r="U102" s="236"/>
      <c r="V102" s="236"/>
      <c r="W102" s="236"/>
      <c r="X102" s="236"/>
      <c r="Y102" s="236"/>
      <c r="Z102" s="236"/>
    </row>
    <row r="103" spans="1:26" ht="15.75" customHeight="1" x14ac:dyDescent="0.2">
      <c r="A103" s="236"/>
      <c r="B103" s="236"/>
      <c r="C103" s="236"/>
      <c r="D103" s="236"/>
      <c r="E103" s="236"/>
      <c r="F103" s="236"/>
      <c r="G103" s="236"/>
      <c r="H103" s="236"/>
      <c r="I103" s="236"/>
      <c r="J103" s="236"/>
      <c r="K103" s="236"/>
      <c r="L103" s="236"/>
      <c r="M103" s="236"/>
      <c r="N103" s="236"/>
      <c r="O103" s="236"/>
      <c r="P103" s="236"/>
      <c r="Q103" s="236"/>
      <c r="R103" s="236"/>
      <c r="S103" s="236"/>
      <c r="T103" s="236"/>
      <c r="U103" s="236"/>
      <c r="V103" s="236"/>
      <c r="W103" s="236"/>
      <c r="X103" s="236"/>
      <c r="Y103" s="236"/>
      <c r="Z103" s="236"/>
    </row>
    <row r="104" spans="1:26" ht="15.75" customHeight="1" x14ac:dyDescent="0.2">
      <c r="A104" s="236"/>
      <c r="B104" s="236"/>
      <c r="C104" s="236"/>
      <c r="D104" s="236"/>
      <c r="E104" s="236"/>
      <c r="F104" s="236"/>
      <c r="G104" s="236"/>
      <c r="H104" s="236"/>
      <c r="I104" s="236"/>
      <c r="J104" s="236"/>
      <c r="K104" s="236"/>
      <c r="L104" s="236"/>
      <c r="M104" s="236"/>
      <c r="N104" s="236"/>
      <c r="O104" s="236"/>
      <c r="P104" s="236"/>
      <c r="Q104" s="236"/>
      <c r="R104" s="236"/>
      <c r="S104" s="236"/>
      <c r="T104" s="236"/>
      <c r="U104" s="236"/>
      <c r="V104" s="236"/>
      <c r="W104" s="236"/>
      <c r="X104" s="236"/>
      <c r="Y104" s="236"/>
      <c r="Z104" s="236"/>
    </row>
    <row r="105" spans="1:26" ht="15.75" customHeight="1" x14ac:dyDescent="0.2">
      <c r="A105" s="236"/>
      <c r="B105" s="236"/>
      <c r="C105" s="236"/>
      <c r="D105" s="236"/>
      <c r="E105" s="236"/>
      <c r="F105" s="236"/>
      <c r="G105" s="236"/>
      <c r="H105" s="236"/>
      <c r="I105" s="236"/>
      <c r="J105" s="236"/>
      <c r="K105" s="236"/>
      <c r="L105" s="236"/>
      <c r="M105" s="236"/>
      <c r="N105" s="236"/>
      <c r="O105" s="236"/>
      <c r="P105" s="236"/>
      <c r="Q105" s="236"/>
      <c r="R105" s="236"/>
      <c r="S105" s="236"/>
      <c r="T105" s="236"/>
      <c r="U105" s="236"/>
      <c r="V105" s="236"/>
      <c r="W105" s="236"/>
      <c r="X105" s="236"/>
      <c r="Y105" s="236"/>
      <c r="Z105" s="236"/>
    </row>
    <row r="106" spans="1:26" ht="15.75" customHeight="1" x14ac:dyDescent="0.2">
      <c r="A106" s="236"/>
      <c r="B106" s="236"/>
      <c r="C106" s="236"/>
      <c r="D106" s="236"/>
      <c r="E106" s="236"/>
      <c r="F106" s="236"/>
      <c r="G106" s="236"/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  <c r="Y106" s="236"/>
      <c r="Z106" s="236"/>
    </row>
    <row r="107" spans="1:26" ht="15.75" customHeight="1" x14ac:dyDescent="0.2">
      <c r="A107" s="236"/>
      <c r="B107" s="236"/>
      <c r="C107" s="236"/>
      <c r="D107" s="236"/>
      <c r="E107" s="236"/>
      <c r="F107" s="236"/>
      <c r="G107" s="236"/>
      <c r="H107" s="236"/>
      <c r="I107" s="236"/>
      <c r="J107" s="236"/>
      <c r="K107" s="236"/>
      <c r="L107" s="236"/>
      <c r="M107" s="236"/>
      <c r="N107" s="236"/>
      <c r="O107" s="236"/>
      <c r="P107" s="236"/>
      <c r="Q107" s="236"/>
      <c r="R107" s="236"/>
      <c r="S107" s="236"/>
      <c r="T107" s="236"/>
      <c r="U107" s="236"/>
      <c r="V107" s="236"/>
      <c r="W107" s="236"/>
      <c r="X107" s="236"/>
      <c r="Y107" s="236"/>
      <c r="Z107" s="236"/>
    </row>
    <row r="108" spans="1:26" ht="15.75" customHeight="1" x14ac:dyDescent="0.2">
      <c r="A108" s="236"/>
      <c r="B108" s="236"/>
      <c r="C108" s="236"/>
      <c r="D108" s="236"/>
      <c r="E108" s="236"/>
      <c r="F108" s="236"/>
      <c r="G108" s="236"/>
      <c r="H108" s="236"/>
      <c r="I108" s="236"/>
      <c r="J108" s="236"/>
      <c r="K108" s="236"/>
      <c r="L108" s="236"/>
      <c r="M108" s="236"/>
      <c r="N108" s="236"/>
      <c r="O108" s="236"/>
      <c r="P108" s="236"/>
      <c r="Q108" s="236"/>
      <c r="R108" s="236"/>
      <c r="S108" s="236"/>
      <c r="T108" s="236"/>
      <c r="U108" s="236"/>
      <c r="V108" s="236"/>
      <c r="W108" s="236"/>
      <c r="X108" s="236"/>
      <c r="Y108" s="236"/>
      <c r="Z108" s="236"/>
    </row>
    <row r="109" spans="1:26" ht="15.75" customHeight="1" x14ac:dyDescent="0.2">
      <c r="A109" s="236"/>
      <c r="B109" s="236"/>
      <c r="C109" s="236"/>
      <c r="D109" s="236"/>
      <c r="E109" s="236"/>
      <c r="F109" s="236"/>
      <c r="G109" s="236"/>
      <c r="H109" s="236"/>
      <c r="I109" s="236"/>
      <c r="J109" s="236"/>
      <c r="K109" s="236"/>
      <c r="L109" s="236"/>
      <c r="M109" s="236"/>
      <c r="N109" s="236"/>
      <c r="O109" s="236"/>
      <c r="P109" s="236"/>
      <c r="Q109" s="236"/>
      <c r="R109" s="236"/>
      <c r="S109" s="236"/>
      <c r="T109" s="236"/>
      <c r="U109" s="236"/>
      <c r="V109" s="236"/>
      <c r="W109" s="236"/>
      <c r="X109" s="236"/>
      <c r="Y109" s="236"/>
      <c r="Z109" s="236"/>
    </row>
    <row r="110" spans="1:26" ht="15.75" customHeight="1" x14ac:dyDescent="0.2">
      <c r="A110" s="236"/>
      <c r="B110" s="236"/>
      <c r="C110" s="236"/>
      <c r="D110" s="236"/>
      <c r="E110" s="236"/>
      <c r="F110" s="236"/>
      <c r="G110" s="236"/>
      <c r="H110" s="236"/>
      <c r="I110" s="236"/>
      <c r="J110" s="236"/>
      <c r="K110" s="236"/>
      <c r="L110" s="236"/>
      <c r="M110" s="236"/>
      <c r="N110" s="236"/>
      <c r="O110" s="236"/>
      <c r="P110" s="236"/>
      <c r="Q110" s="236"/>
      <c r="R110" s="236"/>
      <c r="S110" s="236"/>
      <c r="T110" s="236"/>
      <c r="U110" s="236"/>
      <c r="V110" s="236"/>
      <c r="W110" s="236"/>
      <c r="X110" s="236"/>
      <c r="Y110" s="236"/>
      <c r="Z110" s="236"/>
    </row>
    <row r="111" spans="1:26" ht="15.75" customHeight="1" x14ac:dyDescent="0.2">
      <c r="A111" s="236"/>
      <c r="B111" s="236"/>
      <c r="C111" s="236"/>
      <c r="D111" s="236"/>
      <c r="E111" s="236"/>
      <c r="F111" s="236"/>
      <c r="G111" s="236"/>
      <c r="H111" s="236"/>
      <c r="I111" s="236"/>
      <c r="J111" s="236"/>
      <c r="K111" s="236"/>
      <c r="L111" s="236"/>
      <c r="M111" s="236"/>
      <c r="N111" s="236"/>
      <c r="O111" s="236"/>
      <c r="P111" s="236"/>
      <c r="Q111" s="236"/>
      <c r="R111" s="236"/>
      <c r="S111" s="236"/>
      <c r="T111" s="236"/>
      <c r="U111" s="236"/>
      <c r="V111" s="236"/>
      <c r="W111" s="236"/>
      <c r="X111" s="236"/>
      <c r="Y111" s="236"/>
      <c r="Z111" s="236"/>
    </row>
    <row r="112" spans="1:26" ht="15.75" customHeight="1" x14ac:dyDescent="0.2">
      <c r="A112" s="236"/>
      <c r="B112" s="236"/>
      <c r="C112" s="236"/>
      <c r="D112" s="236"/>
      <c r="E112" s="236"/>
      <c r="F112" s="236"/>
      <c r="G112" s="236"/>
      <c r="H112" s="236"/>
      <c r="I112" s="236"/>
      <c r="J112" s="236"/>
      <c r="K112" s="236"/>
      <c r="L112" s="236"/>
      <c r="M112" s="236"/>
      <c r="N112" s="236"/>
      <c r="O112" s="236"/>
      <c r="P112" s="236"/>
      <c r="Q112" s="236"/>
      <c r="R112" s="236"/>
      <c r="S112" s="236"/>
      <c r="T112" s="236"/>
      <c r="U112" s="236"/>
      <c r="V112" s="236"/>
      <c r="W112" s="236"/>
      <c r="X112" s="236"/>
      <c r="Y112" s="236"/>
      <c r="Z112" s="236"/>
    </row>
    <row r="113" spans="1:26" ht="15.75" customHeight="1" x14ac:dyDescent="0.2">
      <c r="A113" s="236"/>
      <c r="B113" s="236"/>
      <c r="C113" s="236"/>
      <c r="D113" s="236"/>
      <c r="E113" s="236"/>
      <c r="F113" s="236"/>
      <c r="G113" s="236"/>
      <c r="H113" s="236"/>
      <c r="I113" s="236"/>
      <c r="J113" s="236"/>
      <c r="K113" s="236"/>
      <c r="L113" s="236"/>
      <c r="M113" s="236"/>
      <c r="N113" s="236"/>
      <c r="O113" s="236"/>
      <c r="P113" s="236"/>
      <c r="Q113" s="236"/>
      <c r="R113" s="236"/>
      <c r="S113" s="236"/>
      <c r="T113" s="236"/>
      <c r="U113" s="236"/>
      <c r="V113" s="236"/>
      <c r="W113" s="236"/>
      <c r="X113" s="236"/>
      <c r="Y113" s="236"/>
      <c r="Z113" s="236"/>
    </row>
    <row r="114" spans="1:26" ht="15.75" customHeight="1" x14ac:dyDescent="0.2">
      <c r="A114" s="236"/>
      <c r="B114" s="236"/>
      <c r="C114" s="236"/>
      <c r="D114" s="236"/>
      <c r="E114" s="236"/>
      <c r="F114" s="236"/>
      <c r="G114" s="236"/>
      <c r="H114" s="236"/>
      <c r="I114" s="236"/>
      <c r="J114" s="236"/>
      <c r="K114" s="236"/>
      <c r="L114" s="236"/>
      <c r="M114" s="236"/>
      <c r="N114" s="236"/>
      <c r="O114" s="236"/>
      <c r="P114" s="236"/>
      <c r="Q114" s="236"/>
      <c r="R114" s="236"/>
      <c r="S114" s="236"/>
      <c r="T114" s="236"/>
      <c r="U114" s="236"/>
      <c r="V114" s="236"/>
      <c r="W114" s="236"/>
      <c r="X114" s="236"/>
      <c r="Y114" s="236"/>
      <c r="Z114" s="236"/>
    </row>
    <row r="115" spans="1:26" ht="15.75" customHeight="1" x14ac:dyDescent="0.2">
      <c r="A115" s="236"/>
      <c r="B115" s="236"/>
      <c r="C115" s="236"/>
      <c r="D115" s="236"/>
      <c r="E115" s="236"/>
      <c r="F115" s="236"/>
      <c r="G115" s="236"/>
      <c r="H115" s="236"/>
      <c r="I115" s="236"/>
      <c r="J115" s="236"/>
      <c r="K115" s="236"/>
      <c r="L115" s="236"/>
      <c r="M115" s="236"/>
      <c r="N115" s="236"/>
      <c r="O115" s="236"/>
      <c r="P115" s="236"/>
      <c r="Q115" s="236"/>
      <c r="R115" s="236"/>
      <c r="S115" s="236"/>
      <c r="T115" s="236"/>
      <c r="U115" s="236"/>
      <c r="V115" s="236"/>
      <c r="W115" s="236"/>
      <c r="X115" s="236"/>
      <c r="Y115" s="236"/>
      <c r="Z115" s="236"/>
    </row>
    <row r="116" spans="1:26" ht="15.75" customHeight="1" x14ac:dyDescent="0.2">
      <c r="A116" s="236"/>
      <c r="B116" s="236"/>
      <c r="C116" s="236"/>
      <c r="D116" s="236"/>
      <c r="E116" s="236"/>
      <c r="F116" s="236"/>
      <c r="G116" s="236"/>
      <c r="H116" s="236"/>
      <c r="I116" s="236"/>
      <c r="J116" s="236"/>
      <c r="K116" s="236"/>
      <c r="L116" s="236"/>
      <c r="M116" s="236"/>
      <c r="N116" s="236"/>
      <c r="O116" s="236"/>
      <c r="P116" s="236"/>
      <c r="Q116" s="236"/>
      <c r="R116" s="236"/>
      <c r="S116" s="236"/>
      <c r="T116" s="236"/>
      <c r="U116" s="236"/>
      <c r="V116" s="236"/>
      <c r="W116" s="236"/>
      <c r="X116" s="236"/>
      <c r="Y116" s="236"/>
      <c r="Z116" s="236"/>
    </row>
    <row r="117" spans="1:26" ht="15.75" customHeight="1" x14ac:dyDescent="0.2">
      <c r="A117" s="236"/>
      <c r="B117" s="236"/>
      <c r="C117" s="236"/>
      <c r="D117" s="236"/>
      <c r="E117" s="236"/>
      <c r="F117" s="236"/>
      <c r="G117" s="236"/>
      <c r="H117" s="236"/>
      <c r="I117" s="236"/>
      <c r="J117" s="236"/>
      <c r="K117" s="236"/>
      <c r="L117" s="236"/>
      <c r="M117" s="236"/>
      <c r="N117" s="236"/>
      <c r="O117" s="236"/>
      <c r="P117" s="236"/>
      <c r="Q117" s="236"/>
      <c r="R117" s="236"/>
      <c r="S117" s="236"/>
      <c r="T117" s="236"/>
      <c r="U117" s="236"/>
      <c r="V117" s="236"/>
      <c r="W117" s="236"/>
      <c r="X117" s="236"/>
      <c r="Y117" s="236"/>
      <c r="Z117" s="236"/>
    </row>
    <row r="118" spans="1:26" ht="15.75" customHeight="1" x14ac:dyDescent="0.2">
      <c r="A118" s="236"/>
      <c r="B118" s="236"/>
      <c r="C118" s="236"/>
      <c r="D118" s="236"/>
      <c r="E118" s="236"/>
      <c r="F118" s="236"/>
      <c r="G118" s="236"/>
      <c r="H118" s="236"/>
      <c r="I118" s="236"/>
      <c r="J118" s="236"/>
      <c r="K118" s="236"/>
      <c r="L118" s="236"/>
      <c r="M118" s="236"/>
      <c r="N118" s="236"/>
      <c r="O118" s="236"/>
      <c r="P118" s="236"/>
      <c r="Q118" s="236"/>
      <c r="R118" s="236"/>
      <c r="S118" s="236"/>
      <c r="T118" s="236"/>
      <c r="U118" s="236"/>
      <c r="V118" s="236"/>
      <c r="W118" s="236"/>
      <c r="X118" s="236"/>
      <c r="Y118" s="236"/>
      <c r="Z118" s="236"/>
    </row>
    <row r="119" spans="1:26" ht="15.75" customHeight="1" x14ac:dyDescent="0.2">
      <c r="A119" s="236"/>
      <c r="B119" s="236"/>
      <c r="C119" s="236"/>
      <c r="D119" s="236"/>
      <c r="E119" s="236"/>
      <c r="F119" s="236"/>
      <c r="G119" s="236"/>
      <c r="H119" s="236"/>
      <c r="I119" s="236"/>
      <c r="J119" s="236"/>
      <c r="K119" s="236"/>
      <c r="L119" s="236"/>
      <c r="M119" s="236"/>
      <c r="N119" s="236"/>
      <c r="O119" s="236"/>
      <c r="P119" s="236"/>
      <c r="Q119" s="236"/>
      <c r="R119" s="236"/>
      <c r="S119" s="236"/>
      <c r="T119" s="236"/>
      <c r="U119" s="236"/>
      <c r="V119" s="236"/>
      <c r="W119" s="236"/>
      <c r="X119" s="236"/>
      <c r="Y119" s="236"/>
      <c r="Z119" s="236"/>
    </row>
    <row r="120" spans="1:26" ht="15.75" customHeight="1" x14ac:dyDescent="0.2">
      <c r="A120" s="236"/>
      <c r="B120" s="236"/>
      <c r="C120" s="236"/>
      <c r="D120" s="236"/>
      <c r="E120" s="236"/>
      <c r="F120" s="236"/>
      <c r="G120" s="236"/>
      <c r="H120" s="236"/>
      <c r="I120" s="236"/>
      <c r="J120" s="236"/>
      <c r="K120" s="236"/>
      <c r="L120" s="236"/>
      <c r="M120" s="236"/>
      <c r="N120" s="236"/>
      <c r="O120" s="236"/>
      <c r="P120" s="236"/>
      <c r="Q120" s="236"/>
      <c r="R120" s="236"/>
      <c r="S120" s="236"/>
      <c r="T120" s="236"/>
      <c r="U120" s="236"/>
      <c r="V120" s="236"/>
      <c r="W120" s="236"/>
      <c r="X120" s="236"/>
      <c r="Y120" s="236"/>
      <c r="Z120" s="236"/>
    </row>
    <row r="121" spans="1:26" ht="15.75" customHeight="1" x14ac:dyDescent="0.2">
      <c r="A121" s="236"/>
      <c r="B121" s="236"/>
      <c r="C121" s="236"/>
      <c r="D121" s="236"/>
      <c r="E121" s="236"/>
      <c r="F121" s="236"/>
      <c r="G121" s="236"/>
      <c r="H121" s="236"/>
      <c r="I121" s="236"/>
      <c r="J121" s="236"/>
      <c r="K121" s="236"/>
      <c r="L121" s="236"/>
      <c r="M121" s="236"/>
      <c r="N121" s="236"/>
      <c r="O121" s="236"/>
      <c r="P121" s="236"/>
      <c r="Q121" s="236"/>
      <c r="R121" s="236"/>
      <c r="S121" s="236"/>
      <c r="T121" s="236"/>
      <c r="U121" s="236"/>
      <c r="V121" s="236"/>
      <c r="W121" s="236"/>
      <c r="X121" s="236"/>
      <c r="Y121" s="236"/>
      <c r="Z121" s="236"/>
    </row>
    <row r="122" spans="1:26" ht="15.75" customHeight="1" x14ac:dyDescent="0.2">
      <c r="A122" s="236"/>
      <c r="B122" s="236"/>
      <c r="C122" s="236"/>
      <c r="D122" s="236"/>
      <c r="E122" s="236"/>
      <c r="F122" s="236"/>
      <c r="G122" s="236"/>
      <c r="H122" s="236"/>
      <c r="I122" s="236"/>
      <c r="J122" s="236"/>
      <c r="K122" s="236"/>
      <c r="L122" s="236"/>
      <c r="M122" s="236"/>
      <c r="N122" s="236"/>
      <c r="O122" s="236"/>
      <c r="P122" s="236"/>
      <c r="Q122" s="236"/>
      <c r="R122" s="236"/>
      <c r="S122" s="236"/>
      <c r="T122" s="236"/>
      <c r="U122" s="236"/>
      <c r="V122" s="236"/>
      <c r="W122" s="236"/>
      <c r="X122" s="236"/>
      <c r="Y122" s="236"/>
      <c r="Z122" s="236"/>
    </row>
    <row r="123" spans="1:26" ht="15.75" customHeight="1" x14ac:dyDescent="0.2">
      <c r="A123" s="236"/>
      <c r="B123" s="236"/>
      <c r="C123" s="236"/>
      <c r="D123" s="236"/>
      <c r="E123" s="236"/>
      <c r="F123" s="236"/>
      <c r="G123" s="236"/>
      <c r="H123" s="236"/>
      <c r="I123" s="236"/>
      <c r="J123" s="236"/>
      <c r="K123" s="236"/>
      <c r="L123" s="236"/>
      <c r="M123" s="236"/>
      <c r="N123" s="236"/>
      <c r="O123" s="236"/>
      <c r="P123" s="236"/>
      <c r="Q123" s="236"/>
      <c r="R123" s="236"/>
      <c r="S123" s="236"/>
      <c r="T123" s="236"/>
      <c r="U123" s="236"/>
      <c r="V123" s="236"/>
      <c r="W123" s="236"/>
      <c r="X123" s="236"/>
      <c r="Y123" s="236"/>
      <c r="Z123" s="236"/>
    </row>
    <row r="124" spans="1:26" ht="15.75" customHeight="1" x14ac:dyDescent="0.2">
      <c r="A124" s="236"/>
      <c r="B124" s="236"/>
      <c r="C124" s="236"/>
      <c r="D124" s="236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  <c r="R124" s="236"/>
      <c r="S124" s="236"/>
      <c r="T124" s="236"/>
      <c r="U124" s="236"/>
      <c r="V124" s="236"/>
      <c r="W124" s="236"/>
      <c r="X124" s="236"/>
      <c r="Y124" s="236"/>
      <c r="Z124" s="236"/>
    </row>
    <row r="125" spans="1:26" ht="15.75" customHeight="1" x14ac:dyDescent="0.2">
      <c r="A125" s="236"/>
      <c r="B125" s="236"/>
      <c r="C125" s="236"/>
      <c r="D125" s="236"/>
      <c r="E125" s="236"/>
      <c r="F125" s="236"/>
      <c r="G125" s="236"/>
      <c r="H125" s="236"/>
      <c r="I125" s="236"/>
      <c r="J125" s="236"/>
      <c r="K125" s="236"/>
      <c r="L125" s="236"/>
      <c r="M125" s="236"/>
      <c r="N125" s="236"/>
      <c r="O125" s="236"/>
      <c r="P125" s="236"/>
      <c r="Q125" s="236"/>
      <c r="R125" s="236"/>
      <c r="S125" s="236"/>
      <c r="T125" s="236"/>
      <c r="U125" s="236"/>
      <c r="V125" s="236"/>
      <c r="W125" s="236"/>
      <c r="X125" s="236"/>
      <c r="Y125" s="236"/>
      <c r="Z125" s="236"/>
    </row>
    <row r="126" spans="1:26" ht="15.75" customHeight="1" x14ac:dyDescent="0.2">
      <c r="A126" s="236"/>
      <c r="B126" s="236"/>
      <c r="C126" s="236"/>
      <c r="D126" s="236"/>
      <c r="E126" s="236"/>
      <c r="F126" s="236"/>
      <c r="G126" s="236"/>
      <c r="H126" s="236"/>
      <c r="I126" s="236"/>
      <c r="J126" s="236"/>
      <c r="K126" s="236"/>
      <c r="L126" s="236"/>
      <c r="M126" s="236"/>
      <c r="N126" s="236"/>
      <c r="O126" s="236"/>
      <c r="P126" s="236"/>
      <c r="Q126" s="236"/>
      <c r="R126" s="236"/>
      <c r="S126" s="236"/>
      <c r="T126" s="236"/>
      <c r="U126" s="236"/>
      <c r="V126" s="236"/>
      <c r="W126" s="236"/>
      <c r="X126" s="236"/>
      <c r="Y126" s="236"/>
      <c r="Z126" s="236"/>
    </row>
    <row r="127" spans="1:26" ht="15.75" customHeight="1" x14ac:dyDescent="0.2">
      <c r="A127" s="236"/>
      <c r="B127" s="236"/>
      <c r="C127" s="236"/>
      <c r="D127" s="236"/>
      <c r="E127" s="236"/>
      <c r="F127" s="236"/>
      <c r="G127" s="236"/>
      <c r="H127" s="236"/>
      <c r="I127" s="236"/>
      <c r="J127" s="236"/>
      <c r="K127" s="236"/>
      <c r="L127" s="236"/>
      <c r="M127" s="236"/>
      <c r="N127" s="236"/>
      <c r="O127" s="236"/>
      <c r="P127" s="236"/>
      <c r="Q127" s="236"/>
      <c r="R127" s="236"/>
      <c r="S127" s="236"/>
      <c r="T127" s="236"/>
      <c r="U127" s="236"/>
      <c r="V127" s="236"/>
      <c r="W127" s="236"/>
      <c r="X127" s="236"/>
      <c r="Y127" s="236"/>
      <c r="Z127" s="236"/>
    </row>
    <row r="128" spans="1:26" ht="15.75" customHeight="1" x14ac:dyDescent="0.2">
      <c r="A128" s="236"/>
      <c r="B128" s="236"/>
      <c r="C128" s="236"/>
      <c r="D128" s="236"/>
      <c r="E128" s="236"/>
      <c r="F128" s="236"/>
      <c r="G128" s="236"/>
      <c r="H128" s="236"/>
      <c r="I128" s="236"/>
      <c r="J128" s="236"/>
      <c r="K128" s="236"/>
      <c r="L128" s="236"/>
      <c r="M128" s="236"/>
      <c r="N128" s="236"/>
      <c r="O128" s="236"/>
      <c r="P128" s="236"/>
      <c r="Q128" s="236"/>
      <c r="R128" s="236"/>
      <c r="S128" s="236"/>
      <c r="T128" s="236"/>
      <c r="U128" s="236"/>
      <c r="V128" s="236"/>
      <c r="W128" s="236"/>
      <c r="X128" s="236"/>
      <c r="Y128" s="236"/>
      <c r="Z128" s="236"/>
    </row>
    <row r="129" spans="1:26" ht="15.75" customHeight="1" x14ac:dyDescent="0.2">
      <c r="A129" s="236"/>
      <c r="B129" s="236"/>
      <c r="C129" s="236"/>
      <c r="D129" s="236"/>
      <c r="E129" s="236"/>
      <c r="F129" s="236"/>
      <c r="G129" s="236"/>
      <c r="H129" s="236"/>
      <c r="I129" s="236"/>
      <c r="J129" s="236"/>
      <c r="K129" s="236"/>
      <c r="L129" s="236"/>
      <c r="M129" s="236"/>
      <c r="N129" s="236"/>
      <c r="O129" s="236"/>
      <c r="P129" s="236"/>
      <c r="Q129" s="236"/>
      <c r="R129" s="236"/>
      <c r="S129" s="236"/>
      <c r="T129" s="236"/>
      <c r="U129" s="236"/>
      <c r="V129" s="236"/>
      <c r="W129" s="236"/>
      <c r="X129" s="236"/>
      <c r="Y129" s="236"/>
      <c r="Z129" s="236"/>
    </row>
    <row r="130" spans="1:26" ht="15.75" customHeight="1" x14ac:dyDescent="0.2">
      <c r="A130" s="236"/>
      <c r="B130" s="236"/>
      <c r="C130" s="236"/>
      <c r="D130" s="236"/>
      <c r="E130" s="236"/>
      <c r="F130" s="236"/>
      <c r="G130" s="236"/>
      <c r="H130" s="236"/>
      <c r="I130" s="236"/>
      <c r="J130" s="236"/>
      <c r="K130" s="236"/>
      <c r="L130" s="236"/>
      <c r="M130" s="236"/>
      <c r="N130" s="236"/>
      <c r="O130" s="236"/>
      <c r="P130" s="236"/>
      <c r="Q130" s="236"/>
      <c r="R130" s="236"/>
      <c r="S130" s="236"/>
      <c r="T130" s="236"/>
      <c r="U130" s="236"/>
      <c r="V130" s="236"/>
      <c r="W130" s="236"/>
      <c r="X130" s="236"/>
      <c r="Y130" s="236"/>
      <c r="Z130" s="236"/>
    </row>
    <row r="131" spans="1:26" ht="15.75" customHeight="1" x14ac:dyDescent="0.2">
      <c r="A131" s="236"/>
      <c r="B131" s="236"/>
      <c r="C131" s="236"/>
      <c r="D131" s="236"/>
      <c r="E131" s="236"/>
      <c r="F131" s="236"/>
      <c r="G131" s="236"/>
      <c r="H131" s="236"/>
      <c r="I131" s="236"/>
      <c r="J131" s="236"/>
      <c r="K131" s="236"/>
      <c r="L131" s="236"/>
      <c r="M131" s="236"/>
      <c r="N131" s="236"/>
      <c r="O131" s="236"/>
      <c r="P131" s="236"/>
      <c r="Q131" s="236"/>
      <c r="R131" s="236"/>
      <c r="S131" s="236"/>
      <c r="T131" s="236"/>
      <c r="U131" s="236"/>
      <c r="V131" s="236"/>
      <c r="W131" s="236"/>
      <c r="X131" s="236"/>
      <c r="Y131" s="236"/>
      <c r="Z131" s="236"/>
    </row>
    <row r="132" spans="1:26" ht="15.75" customHeight="1" x14ac:dyDescent="0.2">
      <c r="A132" s="236"/>
      <c r="B132" s="236"/>
      <c r="C132" s="236"/>
      <c r="D132" s="236"/>
      <c r="E132" s="236"/>
      <c r="F132" s="236"/>
      <c r="G132" s="236"/>
      <c r="H132" s="236"/>
      <c r="I132" s="236"/>
      <c r="J132" s="236"/>
      <c r="K132" s="236"/>
      <c r="L132" s="236"/>
      <c r="M132" s="236"/>
      <c r="N132" s="236"/>
      <c r="O132" s="236"/>
      <c r="P132" s="236"/>
      <c r="Q132" s="236"/>
      <c r="R132" s="236"/>
      <c r="S132" s="236"/>
      <c r="T132" s="236"/>
      <c r="U132" s="236"/>
      <c r="V132" s="236"/>
      <c r="W132" s="236"/>
      <c r="X132" s="236"/>
      <c r="Y132" s="236"/>
      <c r="Z132" s="236"/>
    </row>
    <row r="133" spans="1:26" ht="15.75" customHeight="1" x14ac:dyDescent="0.2">
      <c r="A133" s="236"/>
      <c r="B133" s="236"/>
      <c r="C133" s="236"/>
      <c r="D133" s="236"/>
      <c r="E133" s="236"/>
      <c r="F133" s="236"/>
      <c r="G133" s="236"/>
      <c r="H133" s="236"/>
      <c r="I133" s="236"/>
      <c r="J133" s="236"/>
      <c r="K133" s="236"/>
      <c r="L133" s="236"/>
      <c r="M133" s="236"/>
      <c r="N133" s="236"/>
      <c r="O133" s="236"/>
      <c r="P133" s="236"/>
      <c r="Q133" s="236"/>
      <c r="R133" s="236"/>
      <c r="S133" s="236"/>
      <c r="T133" s="236"/>
      <c r="U133" s="236"/>
      <c r="V133" s="236"/>
      <c r="W133" s="236"/>
      <c r="X133" s="236"/>
      <c r="Y133" s="236"/>
      <c r="Z133" s="236"/>
    </row>
    <row r="134" spans="1:26" ht="15.75" customHeight="1" x14ac:dyDescent="0.2">
      <c r="A134" s="236"/>
      <c r="B134" s="236"/>
      <c r="C134" s="236"/>
      <c r="D134" s="236"/>
      <c r="E134" s="236"/>
      <c r="F134" s="236"/>
      <c r="G134" s="236"/>
      <c r="H134" s="236"/>
      <c r="I134" s="236"/>
      <c r="J134" s="236"/>
      <c r="K134" s="236"/>
      <c r="L134" s="236"/>
      <c r="M134" s="236"/>
      <c r="N134" s="236"/>
      <c r="O134" s="236"/>
      <c r="P134" s="236"/>
      <c r="Q134" s="236"/>
      <c r="R134" s="236"/>
      <c r="S134" s="236"/>
      <c r="T134" s="236"/>
      <c r="U134" s="236"/>
      <c r="V134" s="236"/>
      <c r="W134" s="236"/>
      <c r="X134" s="236"/>
      <c r="Y134" s="236"/>
      <c r="Z134" s="236"/>
    </row>
    <row r="135" spans="1:26" ht="15.75" customHeight="1" x14ac:dyDescent="0.2">
      <c r="A135" s="236"/>
      <c r="B135" s="236"/>
      <c r="C135" s="236"/>
      <c r="D135" s="236"/>
      <c r="E135" s="236"/>
      <c r="F135" s="236"/>
      <c r="G135" s="236"/>
      <c r="H135" s="236"/>
      <c r="I135" s="236"/>
      <c r="J135" s="236"/>
      <c r="K135" s="236"/>
      <c r="L135" s="236"/>
      <c r="M135" s="236"/>
      <c r="N135" s="236"/>
      <c r="O135" s="236"/>
      <c r="P135" s="236"/>
      <c r="Q135" s="236"/>
      <c r="R135" s="236"/>
      <c r="S135" s="236"/>
      <c r="T135" s="236"/>
      <c r="U135" s="236"/>
      <c r="V135" s="236"/>
      <c r="W135" s="236"/>
      <c r="X135" s="236"/>
      <c r="Y135" s="236"/>
      <c r="Z135" s="236"/>
    </row>
    <row r="136" spans="1:26" ht="15.75" customHeight="1" x14ac:dyDescent="0.2">
      <c r="A136" s="236"/>
      <c r="B136" s="236"/>
      <c r="C136" s="236"/>
      <c r="D136" s="236"/>
      <c r="E136" s="236"/>
      <c r="F136" s="236"/>
      <c r="G136" s="236"/>
      <c r="H136" s="236"/>
      <c r="I136" s="236"/>
      <c r="J136" s="236"/>
      <c r="K136" s="236"/>
      <c r="L136" s="236"/>
      <c r="M136" s="236"/>
      <c r="N136" s="236"/>
      <c r="O136" s="236"/>
      <c r="P136" s="236"/>
      <c r="Q136" s="236"/>
      <c r="R136" s="236"/>
      <c r="S136" s="236"/>
      <c r="T136" s="236"/>
      <c r="U136" s="236"/>
      <c r="V136" s="236"/>
      <c r="W136" s="236"/>
      <c r="X136" s="236"/>
      <c r="Y136" s="236"/>
      <c r="Z136" s="236"/>
    </row>
    <row r="137" spans="1:26" ht="15.75" customHeight="1" x14ac:dyDescent="0.2">
      <c r="A137" s="236"/>
      <c r="B137" s="236"/>
      <c r="C137" s="236"/>
      <c r="D137" s="236"/>
      <c r="E137" s="236"/>
      <c r="F137" s="236"/>
      <c r="G137" s="236"/>
      <c r="H137" s="236"/>
      <c r="I137" s="236"/>
      <c r="J137" s="236"/>
      <c r="K137" s="236"/>
      <c r="L137" s="236"/>
      <c r="M137" s="236"/>
      <c r="N137" s="236"/>
      <c r="O137" s="236"/>
      <c r="P137" s="236"/>
      <c r="Q137" s="236"/>
      <c r="R137" s="236"/>
      <c r="S137" s="236"/>
      <c r="T137" s="236"/>
      <c r="U137" s="236"/>
      <c r="V137" s="236"/>
      <c r="W137" s="236"/>
      <c r="X137" s="236"/>
      <c r="Y137" s="236"/>
      <c r="Z137" s="236"/>
    </row>
    <row r="138" spans="1:26" ht="15.75" customHeight="1" x14ac:dyDescent="0.2">
      <c r="A138" s="236"/>
      <c r="B138" s="236"/>
      <c r="C138" s="236"/>
      <c r="D138" s="236"/>
      <c r="E138" s="236"/>
      <c r="F138" s="236"/>
      <c r="G138" s="236"/>
      <c r="H138" s="236"/>
      <c r="I138" s="236"/>
      <c r="J138" s="236"/>
      <c r="K138" s="236"/>
      <c r="L138" s="236"/>
      <c r="M138" s="236"/>
      <c r="N138" s="236"/>
      <c r="O138" s="236"/>
      <c r="P138" s="236"/>
      <c r="Q138" s="236"/>
      <c r="R138" s="236"/>
      <c r="S138" s="236"/>
      <c r="T138" s="236"/>
      <c r="U138" s="236"/>
      <c r="V138" s="236"/>
      <c r="W138" s="236"/>
      <c r="X138" s="236"/>
      <c r="Y138" s="236"/>
      <c r="Z138" s="236"/>
    </row>
    <row r="139" spans="1:26" ht="15.75" customHeight="1" x14ac:dyDescent="0.2">
      <c r="A139" s="236"/>
      <c r="B139" s="236"/>
      <c r="C139" s="236"/>
      <c r="D139" s="236"/>
      <c r="E139" s="236"/>
      <c r="F139" s="236"/>
      <c r="G139" s="236"/>
      <c r="H139" s="236"/>
      <c r="I139" s="236"/>
      <c r="J139" s="236"/>
      <c r="K139" s="236"/>
      <c r="L139" s="236"/>
      <c r="M139" s="236"/>
      <c r="N139" s="236"/>
      <c r="O139" s="236"/>
      <c r="P139" s="236"/>
      <c r="Q139" s="236"/>
      <c r="R139" s="236"/>
      <c r="S139" s="236"/>
      <c r="T139" s="236"/>
      <c r="U139" s="236"/>
      <c r="V139" s="236"/>
      <c r="W139" s="236"/>
      <c r="X139" s="236"/>
      <c r="Y139" s="236"/>
      <c r="Z139" s="236"/>
    </row>
    <row r="140" spans="1:26" ht="15.75" customHeight="1" x14ac:dyDescent="0.2">
      <c r="A140" s="236"/>
      <c r="B140" s="236"/>
      <c r="C140" s="236"/>
      <c r="D140" s="236"/>
      <c r="E140" s="236"/>
      <c r="F140" s="236"/>
      <c r="G140" s="236"/>
      <c r="H140" s="236"/>
      <c r="I140" s="236"/>
      <c r="J140" s="236"/>
      <c r="K140" s="236"/>
      <c r="L140" s="236"/>
      <c r="M140" s="236"/>
      <c r="N140" s="236"/>
      <c r="O140" s="236"/>
      <c r="P140" s="236"/>
      <c r="Q140" s="236"/>
      <c r="R140" s="236"/>
      <c r="S140" s="236"/>
      <c r="T140" s="236"/>
      <c r="U140" s="236"/>
      <c r="V140" s="236"/>
      <c r="W140" s="236"/>
      <c r="X140" s="236"/>
      <c r="Y140" s="236"/>
      <c r="Z140" s="236"/>
    </row>
    <row r="141" spans="1:26" ht="15.75" customHeight="1" x14ac:dyDescent="0.2">
      <c r="A141" s="236"/>
      <c r="B141" s="236"/>
      <c r="C141" s="236"/>
      <c r="D141" s="236"/>
      <c r="E141" s="236"/>
      <c r="F141" s="236"/>
      <c r="G141" s="236"/>
      <c r="H141" s="236"/>
      <c r="I141" s="236"/>
      <c r="J141" s="236"/>
      <c r="K141" s="236"/>
      <c r="L141" s="236"/>
      <c r="M141" s="236"/>
      <c r="N141" s="236"/>
      <c r="O141" s="236"/>
      <c r="P141" s="236"/>
      <c r="Q141" s="236"/>
      <c r="R141" s="236"/>
      <c r="S141" s="236"/>
      <c r="T141" s="236"/>
      <c r="U141" s="236"/>
      <c r="V141" s="236"/>
      <c r="W141" s="236"/>
      <c r="X141" s="236"/>
      <c r="Y141" s="236"/>
      <c r="Z141" s="236"/>
    </row>
    <row r="142" spans="1:26" ht="15.75" customHeight="1" x14ac:dyDescent="0.2">
      <c r="A142" s="236"/>
      <c r="B142" s="236"/>
      <c r="C142" s="236"/>
      <c r="D142" s="236"/>
      <c r="E142" s="236"/>
      <c r="F142" s="236"/>
      <c r="G142" s="236"/>
      <c r="H142" s="236"/>
      <c r="I142" s="236"/>
      <c r="J142" s="236"/>
      <c r="K142" s="236"/>
      <c r="L142" s="236"/>
      <c r="M142" s="236"/>
      <c r="N142" s="236"/>
      <c r="O142" s="236"/>
      <c r="P142" s="236"/>
      <c r="Q142" s="236"/>
      <c r="R142" s="236"/>
      <c r="S142" s="236"/>
      <c r="T142" s="236"/>
      <c r="U142" s="236"/>
      <c r="V142" s="236"/>
      <c r="W142" s="236"/>
      <c r="X142" s="236"/>
      <c r="Y142" s="236"/>
      <c r="Z142" s="236"/>
    </row>
    <row r="143" spans="1:26" ht="15.75" customHeight="1" x14ac:dyDescent="0.2">
      <c r="A143" s="236"/>
      <c r="B143" s="236"/>
      <c r="C143" s="236"/>
      <c r="D143" s="236"/>
      <c r="E143" s="236"/>
      <c r="F143" s="236"/>
      <c r="G143" s="236"/>
      <c r="H143" s="236"/>
      <c r="I143" s="236"/>
      <c r="J143" s="236"/>
      <c r="K143" s="236"/>
      <c r="L143" s="236"/>
      <c r="M143" s="236"/>
      <c r="N143" s="236"/>
      <c r="O143" s="236"/>
      <c r="P143" s="236"/>
      <c r="Q143" s="236"/>
      <c r="R143" s="236"/>
      <c r="S143" s="236"/>
      <c r="T143" s="236"/>
      <c r="U143" s="236"/>
      <c r="V143" s="236"/>
      <c r="W143" s="236"/>
      <c r="X143" s="236"/>
      <c r="Y143" s="236"/>
      <c r="Z143" s="236"/>
    </row>
    <row r="144" spans="1:26" ht="15.75" customHeight="1" x14ac:dyDescent="0.2">
      <c r="A144" s="236"/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/>
      <c r="R144" s="236"/>
      <c r="S144" s="236"/>
      <c r="T144" s="236"/>
      <c r="U144" s="236"/>
      <c r="V144" s="236"/>
      <c r="W144" s="236"/>
      <c r="X144" s="236"/>
      <c r="Y144" s="236"/>
      <c r="Z144" s="236"/>
    </row>
    <row r="145" spans="1:26" ht="15.75" customHeight="1" x14ac:dyDescent="0.2">
      <c r="A145" s="236"/>
      <c r="B145" s="236"/>
      <c r="C145" s="236"/>
      <c r="D145" s="236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</row>
    <row r="146" spans="1:26" ht="15.75" customHeight="1" x14ac:dyDescent="0.2">
      <c r="A146" s="236"/>
      <c r="B146" s="236"/>
      <c r="C146" s="236"/>
      <c r="D146" s="236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</row>
    <row r="147" spans="1:26" ht="15.75" customHeight="1" x14ac:dyDescent="0.2">
      <c r="A147" s="236"/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</row>
    <row r="148" spans="1:26" ht="15.75" customHeight="1" x14ac:dyDescent="0.2">
      <c r="A148" s="236"/>
      <c r="B148" s="236"/>
      <c r="C148" s="236"/>
      <c r="D148" s="236"/>
      <c r="E148" s="236"/>
      <c r="F148" s="236"/>
      <c r="G148" s="236"/>
      <c r="H148" s="236"/>
      <c r="I148" s="236"/>
      <c r="J148" s="236"/>
      <c r="K148" s="236"/>
      <c r="L148" s="236"/>
      <c r="M148" s="236"/>
      <c r="N148" s="236"/>
      <c r="O148" s="236"/>
      <c r="P148" s="236"/>
      <c r="Q148" s="236"/>
      <c r="R148" s="236"/>
      <c r="S148" s="236"/>
      <c r="T148" s="236"/>
      <c r="U148" s="236"/>
      <c r="V148" s="236"/>
      <c r="W148" s="236"/>
      <c r="X148" s="236"/>
      <c r="Y148" s="236"/>
      <c r="Z148" s="236"/>
    </row>
    <row r="149" spans="1:26" ht="15.75" customHeight="1" x14ac:dyDescent="0.2">
      <c r="A149" s="236"/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236"/>
      <c r="T149" s="236"/>
      <c r="U149" s="236"/>
      <c r="V149" s="236"/>
      <c r="W149" s="236"/>
      <c r="X149" s="236"/>
      <c r="Y149" s="236"/>
      <c r="Z149" s="236"/>
    </row>
    <row r="150" spans="1:26" ht="15.75" customHeight="1" x14ac:dyDescent="0.2">
      <c r="A150" s="236"/>
      <c r="B150" s="236"/>
      <c r="C150" s="236"/>
      <c r="D150" s="236"/>
      <c r="E150" s="236"/>
      <c r="F150" s="236"/>
      <c r="G150" s="236"/>
      <c r="H150" s="236"/>
      <c r="I150" s="236"/>
      <c r="J150" s="236"/>
      <c r="K150" s="236"/>
      <c r="L150" s="236"/>
      <c r="M150" s="236"/>
      <c r="N150" s="236"/>
      <c r="O150" s="236"/>
      <c r="P150" s="236"/>
      <c r="Q150" s="236"/>
      <c r="R150" s="236"/>
      <c r="S150" s="236"/>
      <c r="T150" s="236"/>
      <c r="U150" s="236"/>
      <c r="V150" s="236"/>
      <c r="W150" s="236"/>
      <c r="X150" s="236"/>
      <c r="Y150" s="236"/>
      <c r="Z150" s="236"/>
    </row>
    <row r="151" spans="1:26" ht="15.75" customHeight="1" x14ac:dyDescent="0.2">
      <c r="A151" s="236"/>
      <c r="B151" s="236"/>
      <c r="C151" s="236"/>
      <c r="D151" s="236"/>
      <c r="E151" s="236"/>
      <c r="F151" s="236"/>
      <c r="G151" s="236"/>
      <c r="H151" s="236"/>
      <c r="I151" s="236"/>
      <c r="J151" s="236"/>
      <c r="K151" s="236"/>
      <c r="L151" s="236"/>
      <c r="M151" s="236"/>
      <c r="N151" s="236"/>
      <c r="O151" s="236"/>
      <c r="P151" s="236"/>
      <c r="Q151" s="236"/>
      <c r="R151" s="236"/>
      <c r="S151" s="236"/>
      <c r="T151" s="236"/>
      <c r="U151" s="236"/>
      <c r="V151" s="236"/>
      <c r="W151" s="236"/>
      <c r="X151" s="236"/>
      <c r="Y151" s="236"/>
      <c r="Z151" s="236"/>
    </row>
    <row r="152" spans="1:26" ht="15.75" customHeight="1" x14ac:dyDescent="0.2">
      <c r="A152" s="236"/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/>
      <c r="R152" s="236"/>
      <c r="S152" s="236"/>
      <c r="T152" s="236"/>
      <c r="U152" s="236"/>
      <c r="V152" s="236"/>
      <c r="W152" s="236"/>
      <c r="X152" s="236"/>
      <c r="Y152" s="236"/>
      <c r="Z152" s="236"/>
    </row>
    <row r="153" spans="1:26" ht="15.75" customHeight="1" x14ac:dyDescent="0.2">
      <c r="A153" s="236"/>
      <c r="B153" s="236"/>
      <c r="C153" s="236"/>
      <c r="D153" s="236"/>
      <c r="E153" s="236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6"/>
      <c r="S153" s="236"/>
      <c r="T153" s="236"/>
      <c r="U153" s="236"/>
      <c r="V153" s="236"/>
      <c r="W153" s="236"/>
      <c r="X153" s="236"/>
      <c r="Y153" s="236"/>
      <c r="Z153" s="236"/>
    </row>
    <row r="154" spans="1:26" ht="15.75" customHeight="1" x14ac:dyDescent="0.2">
      <c r="A154" s="236"/>
      <c r="B154" s="236"/>
      <c r="C154" s="236"/>
      <c r="D154" s="236"/>
      <c r="E154" s="236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6"/>
      <c r="S154" s="236"/>
      <c r="T154" s="236"/>
      <c r="U154" s="236"/>
      <c r="V154" s="236"/>
      <c r="W154" s="236"/>
      <c r="X154" s="236"/>
      <c r="Y154" s="236"/>
      <c r="Z154" s="236"/>
    </row>
    <row r="155" spans="1:26" ht="15.75" customHeight="1" x14ac:dyDescent="0.2">
      <c r="A155" s="236"/>
      <c r="B155" s="236"/>
      <c r="C155" s="236"/>
      <c r="D155" s="236"/>
      <c r="E155" s="236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6"/>
      <c r="S155" s="236"/>
      <c r="T155" s="236"/>
      <c r="U155" s="236"/>
      <c r="V155" s="236"/>
      <c r="W155" s="236"/>
      <c r="X155" s="236"/>
      <c r="Y155" s="236"/>
      <c r="Z155" s="236"/>
    </row>
    <row r="156" spans="1:26" ht="15.75" customHeight="1" x14ac:dyDescent="0.2">
      <c r="A156" s="236"/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/>
      <c r="R156" s="236"/>
      <c r="S156" s="236"/>
      <c r="T156" s="236"/>
      <c r="U156" s="236"/>
      <c r="V156" s="236"/>
      <c r="W156" s="236"/>
      <c r="X156" s="236"/>
      <c r="Y156" s="236"/>
      <c r="Z156" s="236"/>
    </row>
    <row r="157" spans="1:26" ht="15.75" customHeight="1" x14ac:dyDescent="0.2">
      <c r="A157" s="236"/>
      <c r="B157" s="236"/>
      <c r="C157" s="236"/>
      <c r="D157" s="236"/>
      <c r="E157" s="236"/>
      <c r="F157" s="236"/>
      <c r="G157" s="236"/>
      <c r="H157" s="236"/>
      <c r="I157" s="236"/>
      <c r="J157" s="236"/>
      <c r="K157" s="236"/>
      <c r="L157" s="236"/>
      <c r="M157" s="236"/>
      <c r="N157" s="236"/>
      <c r="O157" s="236"/>
      <c r="P157" s="236"/>
      <c r="Q157" s="236"/>
      <c r="R157" s="236"/>
      <c r="S157" s="236"/>
      <c r="T157" s="236"/>
      <c r="U157" s="236"/>
      <c r="V157" s="236"/>
      <c r="W157" s="236"/>
      <c r="X157" s="236"/>
      <c r="Y157" s="236"/>
      <c r="Z157" s="236"/>
    </row>
    <row r="158" spans="1:26" ht="15.75" customHeight="1" x14ac:dyDescent="0.2">
      <c r="A158" s="236"/>
      <c r="B158" s="236"/>
      <c r="C158" s="236"/>
      <c r="D158" s="236"/>
      <c r="E158" s="236"/>
      <c r="F158" s="236"/>
      <c r="G158" s="236"/>
      <c r="H158" s="236"/>
      <c r="I158" s="236"/>
      <c r="J158" s="236"/>
      <c r="K158" s="236"/>
      <c r="L158" s="236"/>
      <c r="M158" s="236"/>
      <c r="N158" s="236"/>
      <c r="O158" s="236"/>
      <c r="P158" s="236"/>
      <c r="Q158" s="236"/>
      <c r="R158" s="236"/>
      <c r="S158" s="236"/>
      <c r="T158" s="236"/>
      <c r="U158" s="236"/>
      <c r="V158" s="236"/>
      <c r="W158" s="236"/>
      <c r="X158" s="236"/>
      <c r="Y158" s="236"/>
      <c r="Z158" s="236"/>
    </row>
    <row r="159" spans="1:26" ht="15.75" customHeight="1" x14ac:dyDescent="0.2">
      <c r="A159" s="236"/>
      <c r="B159" s="236"/>
      <c r="C159" s="236"/>
      <c r="D159" s="236"/>
      <c r="E159" s="236"/>
      <c r="F159" s="236"/>
      <c r="G159" s="236"/>
      <c r="H159" s="236"/>
      <c r="I159" s="236"/>
      <c r="J159" s="236"/>
      <c r="K159" s="236"/>
      <c r="L159" s="236"/>
      <c r="M159" s="236"/>
      <c r="N159" s="236"/>
      <c r="O159" s="236"/>
      <c r="P159" s="236"/>
      <c r="Q159" s="236"/>
      <c r="R159" s="236"/>
      <c r="S159" s="236"/>
      <c r="T159" s="236"/>
      <c r="U159" s="236"/>
      <c r="V159" s="236"/>
      <c r="W159" s="236"/>
      <c r="X159" s="236"/>
      <c r="Y159" s="236"/>
      <c r="Z159" s="236"/>
    </row>
    <row r="160" spans="1:26" ht="15.75" customHeight="1" x14ac:dyDescent="0.2">
      <c r="A160" s="236"/>
      <c r="B160" s="236"/>
      <c r="C160" s="236"/>
      <c r="D160" s="236"/>
      <c r="E160" s="236"/>
      <c r="F160" s="236"/>
      <c r="G160" s="236"/>
      <c r="H160" s="236"/>
      <c r="I160" s="236"/>
      <c r="J160" s="236"/>
      <c r="K160" s="236"/>
      <c r="L160" s="236"/>
      <c r="M160" s="236"/>
      <c r="N160" s="236"/>
      <c r="O160" s="236"/>
      <c r="P160" s="236"/>
      <c r="Q160" s="236"/>
      <c r="R160" s="236"/>
      <c r="S160" s="236"/>
      <c r="T160" s="236"/>
      <c r="U160" s="236"/>
      <c r="V160" s="236"/>
      <c r="W160" s="236"/>
      <c r="X160" s="236"/>
      <c r="Y160" s="236"/>
      <c r="Z160" s="236"/>
    </row>
    <row r="161" spans="1:26" ht="15.75" customHeight="1" x14ac:dyDescent="0.2">
      <c r="A161" s="236"/>
      <c r="B161" s="236"/>
      <c r="C161" s="236"/>
      <c r="D161" s="236"/>
      <c r="E161" s="236"/>
      <c r="F161" s="236"/>
      <c r="G161" s="236"/>
      <c r="H161" s="236"/>
      <c r="I161" s="236"/>
      <c r="J161" s="236"/>
      <c r="K161" s="236"/>
      <c r="L161" s="236"/>
      <c r="M161" s="236"/>
      <c r="N161" s="236"/>
      <c r="O161" s="236"/>
      <c r="P161" s="236"/>
      <c r="Q161" s="236"/>
      <c r="R161" s="236"/>
      <c r="S161" s="236"/>
      <c r="T161" s="236"/>
      <c r="U161" s="236"/>
      <c r="V161" s="236"/>
      <c r="W161" s="236"/>
      <c r="X161" s="236"/>
      <c r="Y161" s="236"/>
      <c r="Z161" s="236"/>
    </row>
    <row r="162" spans="1:26" ht="15.75" customHeight="1" x14ac:dyDescent="0.2">
      <c r="A162" s="236"/>
      <c r="B162" s="236"/>
      <c r="C162" s="236"/>
      <c r="D162" s="236"/>
      <c r="E162" s="236"/>
      <c r="F162" s="236"/>
      <c r="G162" s="236"/>
      <c r="H162" s="236"/>
      <c r="I162" s="236"/>
      <c r="J162" s="236"/>
      <c r="K162" s="236"/>
      <c r="L162" s="236"/>
      <c r="M162" s="236"/>
      <c r="N162" s="236"/>
      <c r="O162" s="236"/>
      <c r="P162" s="236"/>
      <c r="Q162" s="236"/>
      <c r="R162" s="236"/>
      <c r="S162" s="236"/>
      <c r="T162" s="236"/>
      <c r="U162" s="236"/>
      <c r="V162" s="236"/>
      <c r="W162" s="236"/>
      <c r="X162" s="236"/>
      <c r="Y162" s="236"/>
      <c r="Z162" s="236"/>
    </row>
    <row r="163" spans="1:26" ht="15.75" customHeight="1" x14ac:dyDescent="0.2">
      <c r="A163" s="236"/>
      <c r="B163" s="236"/>
      <c r="C163" s="236"/>
      <c r="D163" s="236"/>
      <c r="E163" s="236"/>
      <c r="F163" s="236"/>
      <c r="G163" s="236"/>
      <c r="H163" s="236"/>
      <c r="I163" s="236"/>
      <c r="J163" s="236"/>
      <c r="K163" s="236"/>
      <c r="L163" s="236"/>
      <c r="M163" s="236"/>
      <c r="N163" s="236"/>
      <c r="O163" s="236"/>
      <c r="P163" s="236"/>
      <c r="Q163" s="236"/>
      <c r="R163" s="236"/>
      <c r="S163" s="236"/>
      <c r="T163" s="236"/>
      <c r="U163" s="236"/>
      <c r="V163" s="236"/>
      <c r="W163" s="236"/>
      <c r="X163" s="236"/>
      <c r="Y163" s="236"/>
      <c r="Z163" s="236"/>
    </row>
    <row r="164" spans="1:26" ht="15.75" customHeight="1" x14ac:dyDescent="0.2">
      <c r="A164" s="236"/>
      <c r="B164" s="236"/>
      <c r="C164" s="236"/>
      <c r="D164" s="236"/>
      <c r="E164" s="236"/>
      <c r="F164" s="236"/>
      <c r="G164" s="236"/>
      <c r="H164" s="236"/>
      <c r="I164" s="236"/>
      <c r="J164" s="236"/>
      <c r="K164" s="236"/>
      <c r="L164" s="236"/>
      <c r="M164" s="236"/>
      <c r="N164" s="236"/>
      <c r="O164" s="236"/>
      <c r="P164" s="236"/>
      <c r="Q164" s="236"/>
      <c r="R164" s="236"/>
      <c r="S164" s="236"/>
      <c r="T164" s="236"/>
      <c r="U164" s="236"/>
      <c r="V164" s="236"/>
      <c r="W164" s="236"/>
      <c r="X164" s="236"/>
      <c r="Y164" s="236"/>
      <c r="Z164" s="236"/>
    </row>
    <row r="165" spans="1:26" ht="15.75" customHeight="1" x14ac:dyDescent="0.2">
      <c r="A165" s="236"/>
      <c r="B165" s="236"/>
      <c r="C165" s="236"/>
      <c r="D165" s="236"/>
      <c r="E165" s="236"/>
      <c r="F165" s="236"/>
      <c r="G165" s="236"/>
      <c r="H165" s="236"/>
      <c r="I165" s="236"/>
      <c r="J165" s="236"/>
      <c r="K165" s="236"/>
      <c r="L165" s="236"/>
      <c r="M165" s="236"/>
      <c r="N165" s="236"/>
      <c r="O165" s="236"/>
      <c r="P165" s="236"/>
      <c r="Q165" s="236"/>
      <c r="R165" s="236"/>
      <c r="S165" s="236"/>
      <c r="T165" s="236"/>
      <c r="U165" s="236"/>
      <c r="V165" s="236"/>
      <c r="W165" s="236"/>
      <c r="X165" s="236"/>
      <c r="Y165" s="236"/>
      <c r="Z165" s="236"/>
    </row>
    <row r="166" spans="1:26" ht="15.75" customHeight="1" x14ac:dyDescent="0.2">
      <c r="A166" s="236"/>
      <c r="B166" s="236"/>
      <c r="C166" s="236"/>
      <c r="D166" s="236"/>
      <c r="E166" s="236"/>
      <c r="F166" s="236"/>
      <c r="G166" s="236"/>
      <c r="H166" s="236"/>
      <c r="I166" s="236"/>
      <c r="J166" s="236"/>
      <c r="K166" s="236"/>
      <c r="L166" s="236"/>
      <c r="M166" s="236"/>
      <c r="N166" s="236"/>
      <c r="O166" s="236"/>
      <c r="P166" s="236"/>
      <c r="Q166" s="236"/>
      <c r="R166" s="236"/>
      <c r="S166" s="236"/>
      <c r="T166" s="236"/>
      <c r="U166" s="236"/>
      <c r="V166" s="236"/>
      <c r="W166" s="236"/>
      <c r="X166" s="236"/>
      <c r="Y166" s="236"/>
      <c r="Z166" s="236"/>
    </row>
    <row r="167" spans="1:26" ht="15.75" customHeight="1" x14ac:dyDescent="0.2">
      <c r="A167" s="236"/>
      <c r="B167" s="236"/>
      <c r="C167" s="236"/>
      <c r="D167" s="236"/>
      <c r="E167" s="236"/>
      <c r="F167" s="236"/>
      <c r="G167" s="236"/>
      <c r="H167" s="236"/>
      <c r="I167" s="236"/>
      <c r="J167" s="236"/>
      <c r="K167" s="236"/>
      <c r="L167" s="236"/>
      <c r="M167" s="236"/>
      <c r="N167" s="236"/>
      <c r="O167" s="236"/>
      <c r="P167" s="236"/>
      <c r="Q167" s="236"/>
      <c r="R167" s="236"/>
      <c r="S167" s="236"/>
      <c r="T167" s="236"/>
      <c r="U167" s="236"/>
      <c r="V167" s="236"/>
      <c r="W167" s="236"/>
      <c r="X167" s="236"/>
      <c r="Y167" s="236"/>
      <c r="Z167" s="236"/>
    </row>
    <row r="168" spans="1:26" ht="15.75" customHeight="1" x14ac:dyDescent="0.2">
      <c r="A168" s="236"/>
      <c r="B168" s="236"/>
      <c r="C168" s="236"/>
      <c r="D168" s="236"/>
      <c r="E168" s="236"/>
      <c r="F168" s="236"/>
      <c r="G168" s="236"/>
      <c r="H168" s="236"/>
      <c r="I168" s="236"/>
      <c r="J168" s="236"/>
      <c r="K168" s="236"/>
      <c r="L168" s="236"/>
      <c r="M168" s="236"/>
      <c r="N168" s="236"/>
      <c r="O168" s="236"/>
      <c r="P168" s="236"/>
      <c r="Q168" s="236"/>
      <c r="R168" s="236"/>
      <c r="S168" s="236"/>
      <c r="T168" s="236"/>
      <c r="U168" s="236"/>
      <c r="V168" s="236"/>
      <c r="W168" s="236"/>
      <c r="X168" s="236"/>
      <c r="Y168" s="236"/>
      <c r="Z168" s="236"/>
    </row>
    <row r="169" spans="1:26" ht="15.75" customHeight="1" x14ac:dyDescent="0.2">
      <c r="A169" s="236"/>
      <c r="B169" s="236"/>
      <c r="C169" s="236"/>
      <c r="D169" s="236"/>
      <c r="E169" s="236"/>
      <c r="F169" s="236"/>
      <c r="G169" s="236"/>
      <c r="H169" s="236"/>
      <c r="I169" s="236"/>
      <c r="J169" s="236"/>
      <c r="K169" s="236"/>
      <c r="L169" s="236"/>
      <c r="M169" s="236"/>
      <c r="N169" s="236"/>
      <c r="O169" s="236"/>
      <c r="P169" s="236"/>
      <c r="Q169" s="236"/>
      <c r="R169" s="236"/>
      <c r="S169" s="236"/>
      <c r="T169" s="236"/>
      <c r="U169" s="236"/>
      <c r="V169" s="236"/>
      <c r="W169" s="236"/>
      <c r="X169" s="236"/>
      <c r="Y169" s="236"/>
      <c r="Z169" s="236"/>
    </row>
    <row r="170" spans="1:26" ht="15.75" customHeight="1" x14ac:dyDescent="0.2">
      <c r="A170" s="236"/>
      <c r="B170" s="236"/>
      <c r="C170" s="236"/>
      <c r="D170" s="236"/>
      <c r="E170" s="236"/>
      <c r="F170" s="236"/>
      <c r="G170" s="236"/>
      <c r="H170" s="236"/>
      <c r="I170" s="236"/>
      <c r="J170" s="236"/>
      <c r="K170" s="236"/>
      <c r="L170" s="236"/>
      <c r="M170" s="236"/>
      <c r="N170" s="236"/>
      <c r="O170" s="236"/>
      <c r="P170" s="236"/>
      <c r="Q170" s="236"/>
      <c r="R170" s="236"/>
      <c r="S170" s="236"/>
      <c r="T170" s="236"/>
      <c r="U170" s="236"/>
      <c r="V170" s="236"/>
      <c r="W170" s="236"/>
      <c r="X170" s="236"/>
      <c r="Y170" s="236"/>
      <c r="Z170" s="236"/>
    </row>
    <row r="171" spans="1:26" ht="15.75" customHeight="1" x14ac:dyDescent="0.2">
      <c r="A171" s="236"/>
      <c r="B171" s="236"/>
      <c r="C171" s="236"/>
      <c r="D171" s="236"/>
      <c r="E171" s="236"/>
      <c r="F171" s="236"/>
      <c r="G171" s="236"/>
      <c r="H171" s="236"/>
      <c r="I171" s="236"/>
      <c r="J171" s="236"/>
      <c r="K171" s="236"/>
      <c r="L171" s="236"/>
      <c r="M171" s="236"/>
      <c r="N171" s="236"/>
      <c r="O171" s="236"/>
      <c r="P171" s="236"/>
      <c r="Q171" s="236"/>
      <c r="R171" s="236"/>
      <c r="S171" s="236"/>
      <c r="T171" s="236"/>
      <c r="U171" s="236"/>
      <c r="V171" s="236"/>
      <c r="W171" s="236"/>
      <c r="X171" s="236"/>
      <c r="Y171" s="236"/>
      <c r="Z171" s="236"/>
    </row>
    <row r="172" spans="1:26" ht="15.75" customHeight="1" x14ac:dyDescent="0.2">
      <c r="A172" s="236"/>
      <c r="B172" s="236"/>
      <c r="C172" s="236"/>
      <c r="D172" s="236"/>
      <c r="E172" s="236"/>
      <c r="F172" s="236"/>
      <c r="G172" s="236"/>
      <c r="H172" s="236"/>
      <c r="I172" s="236"/>
      <c r="J172" s="236"/>
      <c r="K172" s="236"/>
      <c r="L172" s="236"/>
      <c r="M172" s="236"/>
      <c r="N172" s="236"/>
      <c r="O172" s="236"/>
      <c r="P172" s="236"/>
      <c r="Q172" s="236"/>
      <c r="R172" s="236"/>
      <c r="S172" s="236"/>
      <c r="T172" s="236"/>
      <c r="U172" s="236"/>
      <c r="V172" s="236"/>
      <c r="W172" s="236"/>
      <c r="X172" s="236"/>
      <c r="Y172" s="236"/>
      <c r="Z172" s="236"/>
    </row>
    <row r="173" spans="1:26" ht="15.75" customHeight="1" x14ac:dyDescent="0.2">
      <c r="A173" s="236"/>
      <c r="B173" s="236"/>
      <c r="C173" s="236"/>
      <c r="D173" s="236"/>
      <c r="E173" s="236"/>
      <c r="F173" s="236"/>
      <c r="G173" s="236"/>
      <c r="H173" s="236"/>
      <c r="I173" s="236"/>
      <c r="J173" s="236"/>
      <c r="K173" s="236"/>
      <c r="L173" s="236"/>
      <c r="M173" s="236"/>
      <c r="N173" s="236"/>
      <c r="O173" s="236"/>
      <c r="P173" s="236"/>
      <c r="Q173" s="236"/>
      <c r="R173" s="236"/>
      <c r="S173" s="236"/>
      <c r="T173" s="236"/>
      <c r="U173" s="236"/>
      <c r="V173" s="236"/>
      <c r="W173" s="236"/>
      <c r="X173" s="236"/>
      <c r="Y173" s="236"/>
      <c r="Z173" s="236"/>
    </row>
    <row r="174" spans="1:26" ht="15.75" customHeight="1" x14ac:dyDescent="0.2">
      <c r="A174" s="236"/>
      <c r="B174" s="236"/>
      <c r="C174" s="236"/>
      <c r="D174" s="236"/>
      <c r="E174" s="236"/>
      <c r="F174" s="236"/>
      <c r="G174" s="236"/>
      <c r="H174" s="236"/>
      <c r="I174" s="236"/>
      <c r="J174" s="236"/>
      <c r="K174" s="236"/>
      <c r="L174" s="236"/>
      <c r="M174" s="236"/>
      <c r="N174" s="236"/>
      <c r="O174" s="236"/>
      <c r="P174" s="236"/>
      <c r="Q174" s="236"/>
      <c r="R174" s="236"/>
      <c r="S174" s="236"/>
      <c r="T174" s="236"/>
      <c r="U174" s="236"/>
      <c r="V174" s="236"/>
      <c r="W174" s="236"/>
      <c r="X174" s="236"/>
      <c r="Y174" s="236"/>
      <c r="Z174" s="236"/>
    </row>
    <row r="175" spans="1:26" ht="15.75" customHeight="1" x14ac:dyDescent="0.2">
      <c r="A175" s="236"/>
      <c r="B175" s="236"/>
      <c r="C175" s="236"/>
      <c r="D175" s="236"/>
      <c r="E175" s="236"/>
      <c r="F175" s="236"/>
      <c r="G175" s="236"/>
      <c r="H175" s="236"/>
      <c r="I175" s="236"/>
      <c r="J175" s="236"/>
      <c r="K175" s="236"/>
      <c r="L175" s="236"/>
      <c r="M175" s="236"/>
      <c r="N175" s="236"/>
      <c r="O175" s="236"/>
      <c r="P175" s="236"/>
      <c r="Q175" s="236"/>
      <c r="R175" s="236"/>
      <c r="S175" s="236"/>
      <c r="T175" s="236"/>
      <c r="U175" s="236"/>
      <c r="V175" s="236"/>
      <c r="W175" s="236"/>
      <c r="X175" s="236"/>
      <c r="Y175" s="236"/>
      <c r="Z175" s="236"/>
    </row>
    <row r="176" spans="1:26" ht="15.75" customHeight="1" x14ac:dyDescent="0.2">
      <c r="A176" s="236"/>
      <c r="B176" s="236"/>
      <c r="C176" s="236"/>
      <c r="D176" s="236"/>
      <c r="E176" s="236"/>
      <c r="F176" s="236"/>
      <c r="G176" s="236"/>
      <c r="H176" s="236"/>
      <c r="I176" s="236"/>
      <c r="J176" s="236"/>
      <c r="K176" s="236"/>
      <c r="L176" s="236"/>
      <c r="M176" s="236"/>
      <c r="N176" s="236"/>
      <c r="O176" s="236"/>
      <c r="P176" s="236"/>
      <c r="Q176" s="236"/>
      <c r="R176" s="236"/>
      <c r="S176" s="236"/>
      <c r="T176" s="236"/>
      <c r="U176" s="236"/>
      <c r="V176" s="236"/>
      <c r="W176" s="236"/>
      <c r="X176" s="236"/>
      <c r="Y176" s="236"/>
      <c r="Z176" s="236"/>
    </row>
    <row r="177" spans="1:26" ht="15.75" customHeight="1" x14ac:dyDescent="0.2">
      <c r="A177" s="236"/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/>
      <c r="R177" s="236"/>
      <c r="S177" s="236"/>
      <c r="T177" s="236"/>
      <c r="U177" s="236"/>
      <c r="V177" s="236"/>
      <c r="W177" s="236"/>
      <c r="X177" s="236"/>
      <c r="Y177" s="236"/>
      <c r="Z177" s="236"/>
    </row>
    <row r="178" spans="1:26" ht="15.75" customHeight="1" x14ac:dyDescent="0.2">
      <c r="A178" s="236"/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/>
      <c r="R178" s="236"/>
      <c r="S178" s="236"/>
      <c r="T178" s="236"/>
      <c r="U178" s="236"/>
      <c r="V178" s="236"/>
      <c r="W178" s="236"/>
      <c r="X178" s="236"/>
      <c r="Y178" s="236"/>
      <c r="Z178" s="236"/>
    </row>
    <row r="179" spans="1:26" ht="15.75" customHeight="1" x14ac:dyDescent="0.2">
      <c r="A179" s="236"/>
      <c r="B179" s="236"/>
      <c r="C179" s="236"/>
      <c r="D179" s="236"/>
      <c r="E179" s="236"/>
      <c r="F179" s="236"/>
      <c r="G179" s="236"/>
      <c r="H179" s="236"/>
      <c r="I179" s="236"/>
      <c r="J179" s="236"/>
      <c r="K179" s="236"/>
      <c r="L179" s="236"/>
      <c r="M179" s="236"/>
      <c r="N179" s="236"/>
      <c r="O179" s="236"/>
      <c r="P179" s="236"/>
      <c r="Q179" s="236"/>
      <c r="R179" s="236"/>
      <c r="S179" s="236"/>
      <c r="T179" s="236"/>
      <c r="U179" s="236"/>
      <c r="V179" s="236"/>
      <c r="W179" s="236"/>
      <c r="X179" s="236"/>
      <c r="Y179" s="236"/>
      <c r="Z179" s="236"/>
    </row>
    <row r="180" spans="1:26" ht="15.75" customHeight="1" x14ac:dyDescent="0.2">
      <c r="A180" s="236"/>
      <c r="B180" s="236"/>
      <c r="C180" s="236"/>
      <c r="D180" s="236"/>
      <c r="E180" s="236"/>
      <c r="F180" s="236"/>
      <c r="G180" s="236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/>
      <c r="R180" s="236"/>
      <c r="S180" s="236"/>
      <c r="T180" s="236"/>
      <c r="U180" s="236"/>
      <c r="V180" s="236"/>
      <c r="W180" s="236"/>
      <c r="X180" s="236"/>
      <c r="Y180" s="236"/>
      <c r="Z180" s="236"/>
    </row>
    <row r="181" spans="1:26" ht="15.75" customHeight="1" x14ac:dyDescent="0.2">
      <c r="A181" s="236"/>
      <c r="B181" s="236"/>
      <c r="C181" s="236"/>
      <c r="D181" s="236"/>
      <c r="E181" s="236"/>
      <c r="F181" s="236"/>
      <c r="G181" s="236"/>
      <c r="H181" s="236"/>
      <c r="I181" s="236"/>
      <c r="J181" s="236"/>
      <c r="K181" s="236"/>
      <c r="L181" s="236"/>
      <c r="M181" s="236"/>
      <c r="N181" s="236"/>
      <c r="O181" s="236"/>
      <c r="P181" s="236"/>
      <c r="Q181" s="236"/>
      <c r="R181" s="236"/>
      <c r="S181" s="236"/>
      <c r="T181" s="236"/>
      <c r="U181" s="236"/>
      <c r="V181" s="236"/>
      <c r="W181" s="236"/>
      <c r="X181" s="236"/>
      <c r="Y181" s="236"/>
      <c r="Z181" s="236"/>
    </row>
    <row r="182" spans="1:26" ht="15.75" customHeight="1" x14ac:dyDescent="0.2">
      <c r="A182" s="236"/>
      <c r="B182" s="236"/>
      <c r="C182" s="236"/>
      <c r="D182" s="236"/>
      <c r="E182" s="236"/>
      <c r="F182" s="236"/>
      <c r="G182" s="236"/>
      <c r="H182" s="236"/>
      <c r="I182" s="236"/>
      <c r="J182" s="236"/>
      <c r="K182" s="236"/>
      <c r="L182" s="236"/>
      <c r="M182" s="236"/>
      <c r="N182" s="236"/>
      <c r="O182" s="236"/>
      <c r="P182" s="236"/>
      <c r="Q182" s="236"/>
      <c r="R182" s="236"/>
      <c r="S182" s="236"/>
      <c r="T182" s="236"/>
      <c r="U182" s="236"/>
      <c r="V182" s="236"/>
      <c r="W182" s="236"/>
      <c r="X182" s="236"/>
      <c r="Y182" s="236"/>
      <c r="Z182" s="236"/>
    </row>
    <row r="183" spans="1:26" ht="15.75" customHeight="1" x14ac:dyDescent="0.2">
      <c r="A183" s="236"/>
      <c r="B183" s="236"/>
      <c r="C183" s="236"/>
      <c r="D183" s="236"/>
      <c r="E183" s="236"/>
      <c r="F183" s="236"/>
      <c r="G183" s="236"/>
      <c r="H183" s="236"/>
      <c r="I183" s="236"/>
      <c r="J183" s="236"/>
      <c r="K183" s="236"/>
      <c r="L183" s="236"/>
      <c r="M183" s="236"/>
      <c r="N183" s="236"/>
      <c r="O183" s="236"/>
      <c r="P183" s="236"/>
      <c r="Q183" s="236"/>
      <c r="R183" s="236"/>
      <c r="S183" s="236"/>
      <c r="T183" s="236"/>
      <c r="U183" s="236"/>
      <c r="V183" s="236"/>
      <c r="W183" s="236"/>
      <c r="X183" s="236"/>
      <c r="Y183" s="236"/>
      <c r="Z183" s="236"/>
    </row>
    <row r="184" spans="1:26" ht="15.75" customHeight="1" x14ac:dyDescent="0.2">
      <c r="A184" s="236"/>
      <c r="B184" s="236"/>
      <c r="C184" s="236"/>
      <c r="D184" s="236"/>
      <c r="E184" s="236"/>
      <c r="F184" s="236"/>
      <c r="G184" s="236"/>
      <c r="H184" s="236"/>
      <c r="I184" s="236"/>
      <c r="J184" s="236"/>
      <c r="K184" s="236"/>
      <c r="L184" s="236"/>
      <c r="M184" s="236"/>
      <c r="N184" s="236"/>
      <c r="O184" s="236"/>
      <c r="P184" s="236"/>
      <c r="Q184" s="236"/>
      <c r="R184" s="236"/>
      <c r="S184" s="236"/>
      <c r="T184" s="236"/>
      <c r="U184" s="236"/>
      <c r="V184" s="236"/>
      <c r="W184" s="236"/>
      <c r="X184" s="236"/>
      <c r="Y184" s="236"/>
      <c r="Z184" s="236"/>
    </row>
    <row r="185" spans="1:26" ht="15.75" customHeight="1" x14ac:dyDescent="0.2">
      <c r="A185" s="236"/>
      <c r="B185" s="236"/>
      <c r="C185" s="236"/>
      <c r="D185" s="236"/>
      <c r="E185" s="236"/>
      <c r="F185" s="236"/>
      <c r="G185" s="236"/>
      <c r="H185" s="236"/>
      <c r="I185" s="236"/>
      <c r="J185" s="236"/>
      <c r="K185" s="236"/>
      <c r="L185" s="236"/>
      <c r="M185" s="236"/>
      <c r="N185" s="236"/>
      <c r="O185" s="236"/>
      <c r="P185" s="236"/>
      <c r="Q185" s="236"/>
      <c r="R185" s="236"/>
      <c r="S185" s="236"/>
      <c r="T185" s="236"/>
      <c r="U185" s="236"/>
      <c r="V185" s="236"/>
      <c r="W185" s="236"/>
      <c r="X185" s="236"/>
      <c r="Y185" s="236"/>
      <c r="Z185" s="236"/>
    </row>
    <row r="186" spans="1:26" ht="15.75" customHeight="1" x14ac:dyDescent="0.2">
      <c r="A186" s="236"/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/>
      <c r="R186" s="236"/>
      <c r="S186" s="236"/>
      <c r="T186" s="236"/>
      <c r="U186" s="236"/>
      <c r="V186" s="236"/>
      <c r="W186" s="236"/>
      <c r="X186" s="236"/>
      <c r="Y186" s="236"/>
      <c r="Z186" s="236"/>
    </row>
    <row r="187" spans="1:26" ht="15.75" customHeight="1" x14ac:dyDescent="0.2">
      <c r="A187" s="236"/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/>
      <c r="R187" s="236"/>
      <c r="S187" s="236"/>
      <c r="T187" s="236"/>
      <c r="U187" s="236"/>
      <c r="V187" s="236"/>
      <c r="W187" s="236"/>
      <c r="X187" s="236"/>
      <c r="Y187" s="236"/>
      <c r="Z187" s="236"/>
    </row>
    <row r="188" spans="1:26" ht="15.75" customHeight="1" x14ac:dyDescent="0.2">
      <c r="A188" s="236"/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/>
      <c r="R188" s="236"/>
      <c r="S188" s="236"/>
      <c r="T188" s="236"/>
      <c r="U188" s="236"/>
      <c r="V188" s="236"/>
      <c r="W188" s="236"/>
      <c r="X188" s="236"/>
      <c r="Y188" s="236"/>
      <c r="Z188" s="236"/>
    </row>
    <row r="189" spans="1:26" ht="15.75" customHeight="1" x14ac:dyDescent="0.2">
      <c r="A189" s="236"/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236"/>
      <c r="T189" s="236"/>
      <c r="U189" s="236"/>
      <c r="V189" s="236"/>
      <c r="W189" s="236"/>
      <c r="X189" s="236"/>
      <c r="Y189" s="236"/>
      <c r="Z189" s="236"/>
    </row>
    <row r="190" spans="1:26" ht="15.75" customHeight="1" x14ac:dyDescent="0.2">
      <c r="A190" s="236"/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/>
      <c r="R190" s="236"/>
      <c r="S190" s="236"/>
      <c r="T190" s="236"/>
      <c r="U190" s="236"/>
      <c r="V190" s="236"/>
      <c r="W190" s="236"/>
      <c r="X190" s="236"/>
      <c r="Y190" s="236"/>
      <c r="Z190" s="236"/>
    </row>
    <row r="191" spans="1:26" ht="15.75" customHeight="1" x14ac:dyDescent="0.2">
      <c r="A191" s="236"/>
      <c r="B191" s="236"/>
      <c r="C191" s="236"/>
      <c r="D191" s="236"/>
      <c r="E191" s="236"/>
      <c r="F191" s="236"/>
      <c r="G191" s="236"/>
      <c r="H191" s="236"/>
      <c r="I191" s="236"/>
      <c r="J191" s="236"/>
      <c r="K191" s="236"/>
      <c r="L191" s="236"/>
      <c r="M191" s="236"/>
      <c r="N191" s="236"/>
      <c r="O191" s="236"/>
      <c r="P191" s="236"/>
      <c r="Q191" s="236"/>
      <c r="R191" s="236"/>
      <c r="S191" s="236"/>
      <c r="T191" s="236"/>
      <c r="U191" s="236"/>
      <c r="V191" s="236"/>
      <c r="W191" s="236"/>
      <c r="X191" s="236"/>
      <c r="Y191" s="236"/>
      <c r="Z191" s="236"/>
    </row>
    <row r="192" spans="1:26" ht="15.75" customHeight="1" x14ac:dyDescent="0.2">
      <c r="A192" s="236"/>
      <c r="B192" s="236"/>
      <c r="C192" s="236"/>
      <c r="D192" s="236"/>
      <c r="E192" s="236"/>
      <c r="F192" s="236"/>
      <c r="G192" s="236"/>
      <c r="H192" s="236"/>
      <c r="I192" s="236"/>
      <c r="J192" s="236"/>
      <c r="K192" s="236"/>
      <c r="L192" s="236"/>
      <c r="M192" s="236"/>
      <c r="N192" s="236"/>
      <c r="O192" s="236"/>
      <c r="P192" s="236"/>
      <c r="Q192" s="236"/>
      <c r="R192" s="236"/>
      <c r="S192" s="236"/>
      <c r="T192" s="236"/>
      <c r="U192" s="236"/>
      <c r="V192" s="236"/>
      <c r="W192" s="236"/>
      <c r="X192" s="236"/>
      <c r="Y192" s="236"/>
      <c r="Z192" s="236"/>
    </row>
    <row r="193" spans="1:26" ht="15.75" customHeight="1" x14ac:dyDescent="0.2">
      <c r="A193" s="236"/>
      <c r="B193" s="236"/>
      <c r="C193" s="236"/>
      <c r="D193" s="236"/>
      <c r="E193" s="236"/>
      <c r="F193" s="236"/>
      <c r="G193" s="236"/>
      <c r="H193" s="236"/>
      <c r="I193" s="236"/>
      <c r="J193" s="236"/>
      <c r="K193" s="236"/>
      <c r="L193" s="236"/>
      <c r="M193" s="236"/>
      <c r="N193" s="236"/>
      <c r="O193" s="236"/>
      <c r="P193" s="236"/>
      <c r="Q193" s="236"/>
      <c r="R193" s="236"/>
      <c r="S193" s="236"/>
      <c r="T193" s="236"/>
      <c r="U193" s="236"/>
      <c r="V193" s="236"/>
      <c r="W193" s="236"/>
      <c r="X193" s="236"/>
      <c r="Y193" s="236"/>
      <c r="Z193" s="236"/>
    </row>
    <row r="194" spans="1:26" ht="15.75" customHeight="1" x14ac:dyDescent="0.2">
      <c r="A194" s="236"/>
      <c r="B194" s="236"/>
      <c r="C194" s="236"/>
      <c r="D194" s="236"/>
      <c r="E194" s="236"/>
      <c r="F194" s="236"/>
      <c r="G194" s="236"/>
      <c r="H194" s="236"/>
      <c r="I194" s="236"/>
      <c r="J194" s="236"/>
      <c r="K194" s="236"/>
      <c r="L194" s="236"/>
      <c r="M194" s="236"/>
      <c r="N194" s="236"/>
      <c r="O194" s="236"/>
      <c r="P194" s="236"/>
      <c r="Q194" s="236"/>
      <c r="R194" s="236"/>
      <c r="S194" s="236"/>
      <c r="T194" s="236"/>
      <c r="U194" s="236"/>
      <c r="V194" s="236"/>
      <c r="W194" s="236"/>
      <c r="X194" s="236"/>
      <c r="Y194" s="236"/>
      <c r="Z194" s="236"/>
    </row>
    <row r="195" spans="1:26" ht="15.75" customHeight="1" x14ac:dyDescent="0.2">
      <c r="A195" s="236"/>
      <c r="B195" s="236"/>
      <c r="C195" s="236"/>
      <c r="D195" s="236"/>
      <c r="E195" s="236"/>
      <c r="F195" s="236"/>
      <c r="G195" s="236"/>
      <c r="H195" s="236"/>
      <c r="I195" s="236"/>
      <c r="J195" s="236"/>
      <c r="K195" s="236"/>
      <c r="L195" s="236"/>
      <c r="M195" s="236"/>
      <c r="N195" s="236"/>
      <c r="O195" s="236"/>
      <c r="P195" s="236"/>
      <c r="Q195" s="236"/>
      <c r="R195" s="236"/>
      <c r="S195" s="236"/>
      <c r="T195" s="236"/>
      <c r="U195" s="236"/>
      <c r="V195" s="236"/>
      <c r="W195" s="236"/>
      <c r="X195" s="236"/>
      <c r="Y195" s="236"/>
      <c r="Z195" s="236"/>
    </row>
    <row r="196" spans="1:26" ht="15.75" customHeight="1" x14ac:dyDescent="0.2">
      <c r="A196" s="236"/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/>
      <c r="R196" s="236"/>
      <c r="S196" s="236"/>
      <c r="T196" s="236"/>
      <c r="U196" s="236"/>
      <c r="V196" s="236"/>
      <c r="W196" s="236"/>
      <c r="X196" s="236"/>
      <c r="Y196" s="236"/>
      <c r="Z196" s="236"/>
    </row>
    <row r="197" spans="1:26" ht="15.75" customHeight="1" x14ac:dyDescent="0.2">
      <c r="A197" s="236"/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236"/>
      <c r="T197" s="236"/>
      <c r="U197" s="236"/>
      <c r="V197" s="236"/>
      <c r="W197" s="236"/>
      <c r="X197" s="236"/>
      <c r="Y197" s="236"/>
      <c r="Z197" s="236"/>
    </row>
    <row r="198" spans="1:26" ht="15.75" customHeight="1" x14ac:dyDescent="0.2">
      <c r="A198" s="236"/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236"/>
      <c r="T198" s="236"/>
      <c r="U198" s="236"/>
      <c r="V198" s="236"/>
      <c r="W198" s="236"/>
      <c r="X198" s="236"/>
      <c r="Y198" s="236"/>
      <c r="Z198" s="236"/>
    </row>
    <row r="199" spans="1:26" ht="15.75" customHeight="1" x14ac:dyDescent="0.2">
      <c r="A199" s="236"/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236"/>
      <c r="T199" s="236"/>
      <c r="U199" s="236"/>
      <c r="V199" s="236"/>
      <c r="W199" s="236"/>
      <c r="X199" s="236"/>
      <c r="Y199" s="236"/>
      <c r="Z199" s="236"/>
    </row>
    <row r="200" spans="1:26" ht="15.75" customHeight="1" x14ac:dyDescent="0.2">
      <c r="A200" s="236"/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236"/>
      <c r="T200" s="236"/>
      <c r="U200" s="236"/>
      <c r="V200" s="236"/>
      <c r="W200" s="236"/>
      <c r="X200" s="236"/>
      <c r="Y200" s="236"/>
      <c r="Z200" s="236"/>
    </row>
    <row r="201" spans="1:26" ht="15.75" customHeight="1" x14ac:dyDescent="0.2">
      <c r="A201" s="236"/>
      <c r="B201" s="236"/>
      <c r="C201" s="236"/>
      <c r="D201" s="236"/>
      <c r="E201" s="236"/>
      <c r="F201" s="236"/>
      <c r="G201" s="236"/>
      <c r="H201" s="236"/>
      <c r="I201" s="236"/>
      <c r="J201" s="236"/>
      <c r="K201" s="236"/>
      <c r="L201" s="236"/>
      <c r="M201" s="236"/>
      <c r="N201" s="236"/>
      <c r="O201" s="236"/>
      <c r="P201" s="236"/>
      <c r="Q201" s="236"/>
      <c r="R201" s="236"/>
      <c r="S201" s="236"/>
      <c r="T201" s="236"/>
      <c r="U201" s="236"/>
      <c r="V201" s="236"/>
      <c r="W201" s="236"/>
      <c r="X201" s="236"/>
      <c r="Y201" s="236"/>
      <c r="Z201" s="236"/>
    </row>
    <row r="202" spans="1:26" ht="15.75" customHeight="1" x14ac:dyDescent="0.2">
      <c r="A202" s="236"/>
      <c r="B202" s="236"/>
      <c r="C202" s="236"/>
      <c r="D202" s="236"/>
      <c r="E202" s="236"/>
      <c r="F202" s="236"/>
      <c r="G202" s="236"/>
      <c r="H202" s="236"/>
      <c r="I202" s="236"/>
      <c r="J202" s="236"/>
      <c r="K202" s="236"/>
      <c r="L202" s="236"/>
      <c r="M202" s="236"/>
      <c r="N202" s="236"/>
      <c r="O202" s="236"/>
      <c r="P202" s="236"/>
      <c r="Q202" s="236"/>
      <c r="R202" s="236"/>
      <c r="S202" s="236"/>
      <c r="T202" s="236"/>
      <c r="U202" s="236"/>
      <c r="V202" s="236"/>
      <c r="W202" s="236"/>
      <c r="X202" s="236"/>
      <c r="Y202" s="236"/>
      <c r="Z202" s="236"/>
    </row>
    <row r="203" spans="1:26" ht="15.75" customHeight="1" x14ac:dyDescent="0.2">
      <c r="A203" s="236"/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236"/>
      <c r="T203" s="236"/>
      <c r="U203" s="236"/>
      <c r="V203" s="236"/>
      <c r="W203" s="236"/>
      <c r="X203" s="236"/>
      <c r="Y203" s="236"/>
      <c r="Z203" s="236"/>
    </row>
    <row r="204" spans="1:26" ht="15.75" customHeight="1" x14ac:dyDescent="0.2">
      <c r="A204" s="236"/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236"/>
      <c r="T204" s="236"/>
      <c r="U204" s="236"/>
      <c r="V204" s="236"/>
      <c r="W204" s="236"/>
      <c r="X204" s="236"/>
      <c r="Y204" s="236"/>
      <c r="Z204" s="236"/>
    </row>
    <row r="205" spans="1:26" ht="15.75" customHeight="1" x14ac:dyDescent="0.2">
      <c r="A205" s="236"/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/>
      <c r="R205" s="236"/>
      <c r="S205" s="236"/>
      <c r="T205" s="236"/>
      <c r="U205" s="236"/>
      <c r="V205" s="236"/>
      <c r="W205" s="236"/>
      <c r="X205" s="236"/>
      <c r="Y205" s="236"/>
      <c r="Z205" s="236"/>
    </row>
    <row r="206" spans="1:26" ht="15.75" customHeight="1" x14ac:dyDescent="0.2">
      <c r="A206" s="236"/>
      <c r="B206" s="236"/>
      <c r="C206" s="236"/>
      <c r="D206" s="236"/>
      <c r="E206" s="236"/>
      <c r="F206" s="236"/>
      <c r="G206" s="236"/>
      <c r="H206" s="236"/>
      <c r="I206" s="236"/>
      <c r="J206" s="236"/>
      <c r="K206" s="236"/>
      <c r="L206" s="236"/>
      <c r="M206" s="236"/>
      <c r="N206" s="236"/>
      <c r="O206" s="236"/>
      <c r="P206" s="236"/>
      <c r="Q206" s="236"/>
      <c r="R206" s="236"/>
      <c r="S206" s="236"/>
      <c r="T206" s="236"/>
      <c r="U206" s="236"/>
      <c r="V206" s="236"/>
      <c r="W206" s="236"/>
      <c r="X206" s="236"/>
      <c r="Y206" s="236"/>
      <c r="Z206" s="236"/>
    </row>
    <row r="207" spans="1:26" ht="15.75" customHeight="1" x14ac:dyDescent="0.2">
      <c r="A207" s="236"/>
      <c r="B207" s="236"/>
      <c r="C207" s="236"/>
      <c r="D207" s="236"/>
      <c r="E207" s="236"/>
      <c r="F207" s="236"/>
      <c r="G207" s="236"/>
      <c r="H207" s="236"/>
      <c r="I207" s="236"/>
      <c r="J207" s="236"/>
      <c r="K207" s="236"/>
      <c r="L207" s="236"/>
      <c r="M207" s="236"/>
      <c r="N207" s="236"/>
      <c r="O207" s="236"/>
      <c r="P207" s="236"/>
      <c r="Q207" s="236"/>
      <c r="R207" s="236"/>
      <c r="S207" s="236"/>
      <c r="T207" s="236"/>
      <c r="U207" s="236"/>
      <c r="V207" s="236"/>
      <c r="W207" s="236"/>
      <c r="X207" s="236"/>
      <c r="Y207" s="236"/>
      <c r="Z207" s="236"/>
    </row>
    <row r="208" spans="1:26" ht="15.75" customHeight="1" x14ac:dyDescent="0.2">
      <c r="A208" s="236"/>
      <c r="B208" s="236"/>
      <c r="C208" s="236"/>
      <c r="D208" s="236"/>
      <c r="E208" s="236"/>
      <c r="F208" s="236"/>
      <c r="G208" s="236"/>
      <c r="H208" s="236"/>
      <c r="I208" s="236"/>
      <c r="J208" s="236"/>
      <c r="K208" s="236"/>
      <c r="L208" s="236"/>
      <c r="M208" s="236"/>
      <c r="N208" s="236"/>
      <c r="O208" s="236"/>
      <c r="P208" s="236"/>
      <c r="Q208" s="236"/>
      <c r="R208" s="236"/>
      <c r="S208" s="236"/>
      <c r="T208" s="236"/>
      <c r="U208" s="236"/>
      <c r="V208" s="236"/>
      <c r="W208" s="236"/>
      <c r="X208" s="236"/>
      <c r="Y208" s="236"/>
      <c r="Z208" s="236"/>
    </row>
    <row r="209" spans="1:26" ht="15.75" customHeight="1" x14ac:dyDescent="0.2">
      <c r="A209" s="236"/>
      <c r="B209" s="236"/>
      <c r="C209" s="236"/>
      <c r="D209" s="236"/>
      <c r="E209" s="236"/>
      <c r="F209" s="236"/>
      <c r="G209" s="236"/>
      <c r="H209" s="236"/>
      <c r="I209" s="236"/>
      <c r="J209" s="236"/>
      <c r="K209" s="236"/>
      <c r="L209" s="236"/>
      <c r="M209" s="236"/>
      <c r="N209" s="236"/>
      <c r="O209" s="236"/>
      <c r="P209" s="236"/>
      <c r="Q209" s="236"/>
      <c r="R209" s="236"/>
      <c r="S209" s="236"/>
      <c r="T209" s="236"/>
      <c r="U209" s="236"/>
      <c r="V209" s="236"/>
      <c r="W209" s="236"/>
      <c r="X209" s="236"/>
      <c r="Y209" s="236"/>
      <c r="Z209" s="236"/>
    </row>
    <row r="210" spans="1:26" ht="15.75" customHeight="1" x14ac:dyDescent="0.2">
      <c r="A210" s="236"/>
      <c r="B210" s="236"/>
      <c r="C210" s="236"/>
      <c r="D210" s="236"/>
      <c r="E210" s="236"/>
      <c r="F210" s="236"/>
      <c r="G210" s="236"/>
      <c r="H210" s="236"/>
      <c r="I210" s="236"/>
      <c r="J210" s="236"/>
      <c r="K210" s="236"/>
      <c r="L210" s="236"/>
      <c r="M210" s="236"/>
      <c r="N210" s="236"/>
      <c r="O210" s="236"/>
      <c r="P210" s="236"/>
      <c r="Q210" s="236"/>
      <c r="R210" s="236"/>
      <c r="S210" s="236"/>
      <c r="T210" s="236"/>
      <c r="U210" s="236"/>
      <c r="V210" s="236"/>
      <c r="W210" s="236"/>
      <c r="X210" s="236"/>
      <c r="Y210" s="236"/>
      <c r="Z210" s="236"/>
    </row>
    <row r="211" spans="1:26" ht="15.75" customHeight="1" x14ac:dyDescent="0.2">
      <c r="A211" s="236"/>
      <c r="B211" s="236"/>
      <c r="C211" s="236"/>
      <c r="D211" s="236"/>
      <c r="E211" s="236"/>
      <c r="F211" s="236"/>
      <c r="G211" s="236"/>
      <c r="H211" s="236"/>
      <c r="I211" s="236"/>
      <c r="J211" s="236"/>
      <c r="K211" s="236"/>
      <c r="L211" s="236"/>
      <c r="M211" s="236"/>
      <c r="N211" s="236"/>
      <c r="O211" s="236"/>
      <c r="P211" s="236"/>
      <c r="Q211" s="236"/>
      <c r="R211" s="236"/>
      <c r="S211" s="236"/>
      <c r="T211" s="236"/>
      <c r="U211" s="236"/>
      <c r="V211" s="236"/>
      <c r="W211" s="236"/>
      <c r="X211" s="236"/>
      <c r="Y211" s="236"/>
      <c r="Z211" s="236"/>
    </row>
    <row r="212" spans="1:26" ht="15.75" customHeight="1" x14ac:dyDescent="0.2">
      <c r="A212" s="236"/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236"/>
      <c r="T212" s="236"/>
      <c r="U212" s="236"/>
      <c r="V212" s="236"/>
      <c r="W212" s="236"/>
      <c r="X212" s="236"/>
      <c r="Y212" s="236"/>
      <c r="Z212" s="236"/>
    </row>
    <row r="213" spans="1:26" ht="15.75" customHeight="1" x14ac:dyDescent="0.2">
      <c r="A213" s="236"/>
      <c r="B213" s="236"/>
      <c r="C213" s="236"/>
      <c r="D213" s="236"/>
      <c r="E213" s="236"/>
      <c r="F213" s="236"/>
      <c r="G213" s="236"/>
      <c r="H213" s="236"/>
      <c r="I213" s="236"/>
      <c r="J213" s="236"/>
      <c r="K213" s="236"/>
      <c r="L213" s="236"/>
      <c r="M213" s="236"/>
      <c r="N213" s="236"/>
      <c r="O213" s="236"/>
      <c r="P213" s="236"/>
      <c r="Q213" s="236"/>
      <c r="R213" s="236"/>
      <c r="S213" s="236"/>
      <c r="T213" s="236"/>
      <c r="U213" s="236"/>
      <c r="V213" s="236"/>
      <c r="W213" s="236"/>
      <c r="X213" s="236"/>
      <c r="Y213" s="236"/>
      <c r="Z213" s="236"/>
    </row>
    <row r="214" spans="1:26" ht="15.75" customHeight="1" x14ac:dyDescent="0.2">
      <c r="A214" s="236"/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236"/>
      <c r="T214" s="236"/>
      <c r="U214" s="236"/>
      <c r="V214" s="236"/>
      <c r="W214" s="236"/>
      <c r="X214" s="236"/>
      <c r="Y214" s="236"/>
      <c r="Z214" s="236"/>
    </row>
    <row r="215" spans="1:26" ht="15.75" customHeight="1" x14ac:dyDescent="0.2">
      <c r="A215" s="236"/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236"/>
      <c r="T215" s="236"/>
      <c r="U215" s="236"/>
      <c r="V215" s="236"/>
      <c r="W215" s="236"/>
      <c r="X215" s="236"/>
      <c r="Y215" s="236"/>
      <c r="Z215" s="236"/>
    </row>
    <row r="216" spans="1:26" ht="15.75" customHeight="1" x14ac:dyDescent="0.2">
      <c r="A216" s="236"/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/>
      <c r="R216" s="236"/>
      <c r="S216" s="236"/>
      <c r="T216" s="236"/>
      <c r="U216" s="236"/>
      <c r="V216" s="236"/>
      <c r="W216" s="236"/>
      <c r="X216" s="236"/>
      <c r="Y216" s="236"/>
      <c r="Z216" s="236"/>
    </row>
    <row r="217" spans="1:26" ht="15.75" customHeight="1" x14ac:dyDescent="0.2">
      <c r="A217" s="236"/>
      <c r="B217" s="236"/>
      <c r="C217" s="236"/>
      <c r="D217" s="236"/>
      <c r="E217" s="236"/>
      <c r="F217" s="236"/>
      <c r="G217" s="236"/>
      <c r="H217" s="236"/>
      <c r="I217" s="236"/>
      <c r="J217" s="236"/>
      <c r="K217" s="236"/>
      <c r="L217" s="236"/>
      <c r="M217" s="236"/>
      <c r="N217" s="236"/>
      <c r="O217" s="236"/>
      <c r="P217" s="236"/>
      <c r="Q217" s="236"/>
      <c r="R217" s="236"/>
      <c r="S217" s="236"/>
      <c r="T217" s="236"/>
      <c r="U217" s="236"/>
      <c r="V217" s="236"/>
      <c r="W217" s="236"/>
      <c r="X217" s="236"/>
      <c r="Y217" s="236"/>
      <c r="Z217" s="236"/>
    </row>
    <row r="218" spans="1:26" ht="15.75" customHeight="1" x14ac:dyDescent="0.2">
      <c r="A218" s="236"/>
      <c r="B218" s="236"/>
      <c r="C218" s="236"/>
      <c r="D218" s="236"/>
      <c r="E218" s="236"/>
      <c r="F218" s="236"/>
      <c r="G218" s="236"/>
      <c r="H218" s="236"/>
      <c r="I218" s="236"/>
      <c r="J218" s="236"/>
      <c r="K218" s="236"/>
      <c r="L218" s="236"/>
      <c r="M218" s="236"/>
      <c r="N218" s="236"/>
      <c r="O218" s="236"/>
      <c r="P218" s="236"/>
      <c r="Q218" s="236"/>
      <c r="R218" s="236"/>
      <c r="S218" s="236"/>
      <c r="T218" s="236"/>
      <c r="U218" s="236"/>
      <c r="V218" s="236"/>
      <c r="W218" s="236"/>
      <c r="X218" s="236"/>
      <c r="Y218" s="236"/>
      <c r="Z218" s="236"/>
    </row>
    <row r="219" spans="1:26" ht="15.75" customHeight="1" x14ac:dyDescent="0.2">
      <c r="A219" s="236"/>
      <c r="B219" s="236"/>
      <c r="C219" s="236"/>
      <c r="D219" s="236"/>
      <c r="E219" s="236"/>
      <c r="F219" s="236"/>
      <c r="G219" s="236"/>
      <c r="H219" s="236"/>
      <c r="I219" s="236"/>
      <c r="J219" s="236"/>
      <c r="K219" s="236"/>
      <c r="L219" s="236"/>
      <c r="M219" s="236"/>
      <c r="N219" s="236"/>
      <c r="O219" s="236"/>
      <c r="P219" s="236"/>
      <c r="Q219" s="236"/>
      <c r="R219" s="236"/>
      <c r="S219" s="236"/>
      <c r="T219" s="236"/>
      <c r="U219" s="236"/>
      <c r="V219" s="236"/>
      <c r="W219" s="236"/>
      <c r="X219" s="236"/>
      <c r="Y219" s="236"/>
      <c r="Z219" s="236"/>
    </row>
    <row r="220" spans="1:26" ht="15.75" customHeight="1" x14ac:dyDescent="0.2">
      <c r="A220" s="236"/>
      <c r="B220" s="236"/>
      <c r="C220" s="236"/>
      <c r="D220" s="236"/>
      <c r="E220" s="236"/>
      <c r="F220" s="236"/>
      <c r="G220" s="236"/>
      <c r="H220" s="236"/>
      <c r="I220" s="236"/>
      <c r="J220" s="236"/>
      <c r="K220" s="236"/>
      <c r="L220" s="236"/>
      <c r="M220" s="236"/>
      <c r="N220" s="236"/>
      <c r="O220" s="236"/>
      <c r="P220" s="236"/>
      <c r="Q220" s="236"/>
      <c r="R220" s="236"/>
      <c r="S220" s="236"/>
      <c r="T220" s="236"/>
      <c r="U220" s="236"/>
      <c r="V220" s="236"/>
      <c r="W220" s="236"/>
      <c r="X220" s="236"/>
      <c r="Y220" s="236"/>
      <c r="Z220" s="236"/>
    </row>
    <row r="221" spans="1:26" ht="15.75" customHeight="1" x14ac:dyDescent="0.2">
      <c r="A221" s="236"/>
      <c r="B221" s="236"/>
      <c r="C221" s="236"/>
      <c r="D221" s="236"/>
      <c r="E221" s="236"/>
      <c r="F221" s="236"/>
      <c r="G221" s="236"/>
      <c r="H221" s="236"/>
      <c r="I221" s="236"/>
      <c r="J221" s="236"/>
      <c r="K221" s="236"/>
      <c r="L221" s="236"/>
      <c r="M221" s="236"/>
      <c r="N221" s="236"/>
      <c r="O221" s="236"/>
      <c r="P221" s="236"/>
      <c r="Q221" s="236"/>
      <c r="R221" s="236"/>
      <c r="S221" s="236"/>
      <c r="T221" s="236"/>
      <c r="U221" s="236"/>
      <c r="V221" s="236"/>
      <c r="W221" s="236"/>
      <c r="X221" s="236"/>
      <c r="Y221" s="236"/>
      <c r="Z221" s="236"/>
    </row>
    <row r="222" spans="1:26" ht="15.75" customHeight="1" x14ac:dyDescent="0.2">
      <c r="A222" s="236"/>
      <c r="B222" s="236"/>
      <c r="C222" s="236"/>
      <c r="D222" s="236"/>
      <c r="E222" s="236"/>
      <c r="F222" s="236"/>
      <c r="G222" s="236"/>
      <c r="H222" s="236"/>
      <c r="I222" s="236"/>
      <c r="J222" s="236"/>
      <c r="K222" s="236"/>
      <c r="L222" s="236"/>
      <c r="M222" s="236"/>
      <c r="N222" s="236"/>
      <c r="O222" s="236"/>
      <c r="P222" s="236"/>
      <c r="Q222" s="236"/>
      <c r="R222" s="236"/>
      <c r="S222" s="236"/>
      <c r="T222" s="236"/>
      <c r="U222" s="236"/>
      <c r="V222" s="236"/>
      <c r="W222" s="236"/>
      <c r="X222" s="236"/>
      <c r="Y222" s="236"/>
      <c r="Z222" s="236"/>
    </row>
    <row r="223" spans="1:26" ht="15.75" customHeight="1" x14ac:dyDescent="0.2">
      <c r="A223" s="236"/>
      <c r="B223" s="236"/>
      <c r="C223" s="236"/>
      <c r="D223" s="236"/>
      <c r="E223" s="236"/>
      <c r="F223" s="236"/>
      <c r="G223" s="236"/>
      <c r="H223" s="236"/>
      <c r="I223" s="236"/>
      <c r="J223" s="236"/>
      <c r="K223" s="236"/>
      <c r="L223" s="236"/>
      <c r="M223" s="236"/>
      <c r="N223" s="236"/>
      <c r="O223" s="236"/>
      <c r="P223" s="236"/>
      <c r="Q223" s="236"/>
      <c r="R223" s="236"/>
      <c r="S223" s="236"/>
      <c r="T223" s="236"/>
      <c r="U223" s="236"/>
      <c r="V223" s="236"/>
      <c r="W223" s="236"/>
      <c r="X223" s="236"/>
      <c r="Y223" s="236"/>
      <c r="Z223" s="236"/>
    </row>
    <row r="224" spans="1:26" ht="15.75" customHeight="1" x14ac:dyDescent="0.2">
      <c r="A224" s="236"/>
      <c r="B224" s="236"/>
      <c r="C224" s="236"/>
      <c r="D224" s="236"/>
      <c r="E224" s="236"/>
      <c r="F224" s="236"/>
      <c r="G224" s="236"/>
      <c r="H224" s="236"/>
      <c r="I224" s="236"/>
      <c r="J224" s="236"/>
      <c r="K224" s="236"/>
      <c r="L224" s="236"/>
      <c r="M224" s="236"/>
      <c r="N224" s="236"/>
      <c r="O224" s="236"/>
      <c r="P224" s="236"/>
      <c r="Q224" s="236"/>
      <c r="R224" s="236"/>
      <c r="S224" s="236"/>
      <c r="T224" s="236"/>
      <c r="U224" s="236"/>
      <c r="V224" s="236"/>
      <c r="W224" s="236"/>
      <c r="X224" s="236"/>
      <c r="Y224" s="236"/>
      <c r="Z224" s="236"/>
    </row>
    <row r="225" spans="1:26" ht="15.75" customHeight="1" x14ac:dyDescent="0.2">
      <c r="A225" s="236"/>
      <c r="B225" s="236"/>
      <c r="C225" s="236"/>
      <c r="D225" s="236"/>
      <c r="E225" s="236"/>
      <c r="F225" s="236"/>
      <c r="G225" s="236"/>
      <c r="H225" s="236"/>
      <c r="I225" s="236"/>
      <c r="J225" s="236"/>
      <c r="K225" s="236"/>
      <c r="L225" s="236"/>
      <c r="M225" s="236"/>
      <c r="N225" s="236"/>
      <c r="O225" s="236"/>
      <c r="P225" s="236"/>
      <c r="Q225" s="236"/>
      <c r="R225" s="236"/>
      <c r="S225" s="236"/>
      <c r="T225" s="236"/>
      <c r="U225" s="236"/>
      <c r="V225" s="236"/>
      <c r="W225" s="236"/>
      <c r="X225" s="236"/>
      <c r="Y225" s="236"/>
      <c r="Z225" s="236"/>
    </row>
    <row r="226" spans="1:26" ht="15.75" customHeight="1" x14ac:dyDescent="0.2">
      <c r="A226" s="236"/>
      <c r="B226" s="236"/>
      <c r="C226" s="236"/>
      <c r="D226" s="236"/>
      <c r="E226" s="236"/>
      <c r="F226" s="236"/>
      <c r="G226" s="236"/>
      <c r="H226" s="236"/>
      <c r="I226" s="236"/>
      <c r="J226" s="236"/>
      <c r="K226" s="236"/>
      <c r="L226" s="236"/>
      <c r="M226" s="236"/>
      <c r="N226" s="236"/>
      <c r="O226" s="236"/>
      <c r="P226" s="236"/>
      <c r="Q226" s="236"/>
      <c r="R226" s="236"/>
      <c r="S226" s="236"/>
      <c r="T226" s="236"/>
      <c r="U226" s="236"/>
      <c r="V226" s="236"/>
      <c r="W226" s="236"/>
      <c r="X226" s="236"/>
      <c r="Y226" s="236"/>
      <c r="Z226" s="236"/>
    </row>
    <row r="227" spans="1:26" ht="15.75" customHeight="1" x14ac:dyDescent="0.2">
      <c r="A227" s="236"/>
      <c r="B227" s="236"/>
      <c r="C227" s="236"/>
      <c r="D227" s="236"/>
      <c r="E227" s="236"/>
      <c r="F227" s="236"/>
      <c r="G227" s="236"/>
      <c r="H227" s="236"/>
      <c r="I227" s="236"/>
      <c r="J227" s="236"/>
      <c r="K227" s="236"/>
      <c r="L227" s="236"/>
      <c r="M227" s="236"/>
      <c r="N227" s="236"/>
      <c r="O227" s="236"/>
      <c r="P227" s="236"/>
      <c r="Q227" s="236"/>
      <c r="R227" s="236"/>
      <c r="S227" s="236"/>
      <c r="T227" s="236"/>
      <c r="U227" s="236"/>
      <c r="V227" s="236"/>
      <c r="W227" s="236"/>
      <c r="X227" s="236"/>
      <c r="Y227" s="236"/>
      <c r="Z227" s="236"/>
    </row>
    <row r="228" spans="1:26" ht="15.75" customHeight="1" x14ac:dyDescent="0.2">
      <c r="A228" s="236"/>
      <c r="B228" s="236"/>
      <c r="C228" s="236"/>
      <c r="D228" s="236"/>
      <c r="E228" s="236"/>
      <c r="F228" s="236"/>
      <c r="G228" s="236"/>
      <c r="H228" s="236"/>
      <c r="I228" s="236"/>
      <c r="J228" s="236"/>
      <c r="K228" s="236"/>
      <c r="L228" s="236"/>
      <c r="M228" s="236"/>
      <c r="N228" s="236"/>
      <c r="O228" s="236"/>
      <c r="P228" s="236"/>
      <c r="Q228" s="236"/>
      <c r="R228" s="236"/>
      <c r="S228" s="236"/>
      <c r="T228" s="236"/>
      <c r="U228" s="236"/>
      <c r="V228" s="236"/>
      <c r="W228" s="236"/>
      <c r="X228" s="236"/>
      <c r="Y228" s="236"/>
      <c r="Z228" s="236"/>
    </row>
    <row r="229" spans="1:26" ht="15.75" customHeight="1" x14ac:dyDescent="0.2">
      <c r="A229" s="236"/>
      <c r="B229" s="236"/>
      <c r="C229" s="236"/>
      <c r="D229" s="236"/>
      <c r="E229" s="236"/>
      <c r="F229" s="236"/>
      <c r="G229" s="236"/>
      <c r="H229" s="236"/>
      <c r="I229" s="236"/>
      <c r="J229" s="236"/>
      <c r="K229" s="236"/>
      <c r="L229" s="236"/>
      <c r="M229" s="236"/>
      <c r="N229" s="236"/>
      <c r="O229" s="236"/>
      <c r="P229" s="236"/>
      <c r="Q229" s="236"/>
      <c r="R229" s="236"/>
      <c r="S229" s="236"/>
      <c r="T229" s="236"/>
      <c r="U229" s="236"/>
      <c r="V229" s="236"/>
      <c r="W229" s="236"/>
      <c r="X229" s="236"/>
      <c r="Y229" s="236"/>
      <c r="Z229" s="236"/>
    </row>
    <row r="230" spans="1:26" ht="15.75" customHeight="1" x14ac:dyDescent="0.2">
      <c r="A230" s="236"/>
      <c r="B230" s="236"/>
      <c r="C230" s="236"/>
      <c r="D230" s="236"/>
      <c r="E230" s="236"/>
      <c r="F230" s="236"/>
      <c r="G230" s="236"/>
      <c r="H230" s="236"/>
      <c r="I230" s="236"/>
      <c r="J230" s="236"/>
      <c r="K230" s="236"/>
      <c r="L230" s="236"/>
      <c r="M230" s="236"/>
      <c r="N230" s="236"/>
      <c r="O230" s="236"/>
      <c r="P230" s="236"/>
      <c r="Q230" s="236"/>
      <c r="R230" s="236"/>
      <c r="S230" s="236"/>
      <c r="T230" s="236"/>
      <c r="U230" s="236"/>
      <c r="V230" s="236"/>
      <c r="W230" s="236"/>
      <c r="X230" s="236"/>
      <c r="Y230" s="236"/>
      <c r="Z230" s="236"/>
    </row>
    <row r="231" spans="1:26" ht="15.75" customHeight="1" x14ac:dyDescent="0.2">
      <c r="A231" s="236"/>
      <c r="B231" s="236"/>
      <c r="C231" s="236"/>
      <c r="D231" s="236"/>
      <c r="E231" s="236"/>
      <c r="F231" s="236"/>
      <c r="G231" s="236"/>
      <c r="H231" s="236"/>
      <c r="I231" s="236"/>
      <c r="J231" s="236"/>
      <c r="K231" s="236"/>
      <c r="L231" s="236"/>
      <c r="M231" s="236"/>
      <c r="N231" s="236"/>
      <c r="O231" s="236"/>
      <c r="P231" s="236"/>
      <c r="Q231" s="236"/>
      <c r="R231" s="236"/>
      <c r="S231" s="236"/>
      <c r="T231" s="236"/>
      <c r="U231" s="236"/>
      <c r="V231" s="236"/>
      <c r="W231" s="236"/>
      <c r="X231" s="236"/>
      <c r="Y231" s="236"/>
      <c r="Z231" s="236"/>
    </row>
    <row r="232" spans="1:26" ht="15.75" customHeight="1" x14ac:dyDescent="0.2">
      <c r="A232" s="236"/>
      <c r="B232" s="236"/>
      <c r="C232" s="236"/>
      <c r="D232" s="236"/>
      <c r="E232" s="236"/>
      <c r="F232" s="236"/>
      <c r="G232" s="236"/>
      <c r="H232" s="236"/>
      <c r="I232" s="236"/>
      <c r="J232" s="236"/>
      <c r="K232" s="236"/>
      <c r="L232" s="236"/>
      <c r="M232" s="236"/>
      <c r="N232" s="236"/>
      <c r="O232" s="236"/>
      <c r="P232" s="236"/>
      <c r="Q232" s="236"/>
      <c r="R232" s="236"/>
      <c r="S232" s="236"/>
      <c r="T232" s="236"/>
      <c r="U232" s="236"/>
      <c r="V232" s="236"/>
      <c r="W232" s="236"/>
      <c r="X232" s="236"/>
      <c r="Y232" s="236"/>
      <c r="Z232" s="236"/>
    </row>
    <row r="233" spans="1:26" ht="15.75" customHeight="1" x14ac:dyDescent="0.2">
      <c r="A233" s="236"/>
      <c r="B233" s="236"/>
      <c r="C233" s="236"/>
      <c r="D233" s="236"/>
      <c r="E233" s="236"/>
      <c r="F233" s="236"/>
      <c r="G233" s="236"/>
      <c r="H233" s="236"/>
      <c r="I233" s="236"/>
      <c r="J233" s="236"/>
      <c r="K233" s="236"/>
      <c r="L233" s="236"/>
      <c r="M233" s="236"/>
      <c r="N233" s="236"/>
      <c r="O233" s="236"/>
      <c r="P233" s="236"/>
      <c r="Q233" s="236"/>
      <c r="R233" s="236"/>
      <c r="S233" s="236"/>
      <c r="T233" s="236"/>
      <c r="U233" s="236"/>
      <c r="V233" s="236"/>
      <c r="W233" s="236"/>
      <c r="X233" s="236"/>
      <c r="Y233" s="236"/>
      <c r="Z233" s="236"/>
    </row>
    <row r="234" spans="1:26" ht="15.75" customHeight="1" x14ac:dyDescent="0.2">
      <c r="A234" s="236"/>
      <c r="B234" s="236"/>
      <c r="C234" s="236"/>
      <c r="D234" s="236"/>
      <c r="E234" s="236"/>
      <c r="F234" s="236"/>
      <c r="G234" s="236"/>
      <c r="H234" s="236"/>
      <c r="I234" s="236"/>
      <c r="J234" s="236"/>
      <c r="K234" s="236"/>
      <c r="L234" s="236"/>
      <c r="M234" s="236"/>
      <c r="N234" s="236"/>
      <c r="O234" s="236"/>
      <c r="P234" s="236"/>
      <c r="Q234" s="236"/>
      <c r="R234" s="236"/>
      <c r="S234" s="236"/>
      <c r="T234" s="236"/>
      <c r="U234" s="236"/>
      <c r="V234" s="236"/>
      <c r="W234" s="236"/>
      <c r="X234" s="236"/>
      <c r="Y234" s="236"/>
      <c r="Z234" s="236"/>
    </row>
    <row r="235" spans="1:26" ht="15.75" customHeight="1" x14ac:dyDescent="0.2">
      <c r="A235" s="236"/>
      <c r="B235" s="236"/>
      <c r="C235" s="236"/>
      <c r="D235" s="236"/>
      <c r="E235" s="236"/>
      <c r="F235" s="236"/>
      <c r="G235" s="236"/>
      <c r="H235" s="236"/>
      <c r="I235" s="236"/>
      <c r="J235" s="236"/>
      <c r="K235" s="236"/>
      <c r="L235" s="236"/>
      <c r="M235" s="236"/>
      <c r="N235" s="236"/>
      <c r="O235" s="236"/>
      <c r="P235" s="236"/>
      <c r="Q235" s="236"/>
      <c r="R235" s="236"/>
      <c r="S235" s="236"/>
      <c r="T235" s="236"/>
      <c r="U235" s="236"/>
      <c r="V235" s="236"/>
      <c r="W235" s="236"/>
      <c r="X235" s="236"/>
      <c r="Y235" s="236"/>
      <c r="Z235" s="236"/>
    </row>
    <row r="236" spans="1:26" ht="15.75" customHeight="1" x14ac:dyDescent="0.2">
      <c r="A236" s="236"/>
      <c r="B236" s="236"/>
      <c r="C236" s="236"/>
      <c r="D236" s="236"/>
      <c r="E236" s="236"/>
      <c r="F236" s="236"/>
      <c r="G236" s="236"/>
      <c r="H236" s="236"/>
      <c r="I236" s="236"/>
      <c r="J236" s="236"/>
      <c r="K236" s="236"/>
      <c r="L236" s="236"/>
      <c r="M236" s="236"/>
      <c r="N236" s="236"/>
      <c r="O236" s="236"/>
      <c r="P236" s="236"/>
      <c r="Q236" s="236"/>
      <c r="R236" s="236"/>
      <c r="S236" s="236"/>
      <c r="T236" s="236"/>
      <c r="U236" s="236"/>
      <c r="V236" s="236"/>
      <c r="W236" s="236"/>
      <c r="X236" s="236"/>
      <c r="Y236" s="236"/>
      <c r="Z236" s="236"/>
    </row>
    <row r="237" spans="1:26" ht="15.75" customHeight="1" x14ac:dyDescent="0.2">
      <c r="A237" s="236"/>
      <c r="B237" s="236"/>
      <c r="C237" s="236"/>
      <c r="D237" s="236"/>
      <c r="E237" s="236"/>
      <c r="F237" s="236"/>
      <c r="G237" s="236"/>
      <c r="H237" s="236"/>
      <c r="I237" s="236"/>
      <c r="J237" s="236"/>
      <c r="K237" s="236"/>
      <c r="L237" s="236"/>
      <c r="M237" s="236"/>
      <c r="N237" s="236"/>
      <c r="O237" s="236"/>
      <c r="P237" s="236"/>
      <c r="Q237" s="236"/>
      <c r="R237" s="236"/>
      <c r="S237" s="236"/>
      <c r="T237" s="236"/>
      <c r="U237" s="236"/>
      <c r="V237" s="236"/>
      <c r="W237" s="236"/>
      <c r="X237" s="236"/>
      <c r="Y237" s="236"/>
      <c r="Z237" s="236"/>
    </row>
    <row r="238" spans="1:26" ht="15.75" customHeight="1" x14ac:dyDescent="0.2">
      <c r="A238" s="236"/>
      <c r="B238" s="236"/>
      <c r="C238" s="236"/>
      <c r="D238" s="236"/>
      <c r="E238" s="236"/>
      <c r="F238" s="236"/>
      <c r="G238" s="236"/>
      <c r="H238" s="236"/>
      <c r="I238" s="236"/>
      <c r="J238" s="236"/>
      <c r="K238" s="236"/>
      <c r="L238" s="236"/>
      <c r="M238" s="236"/>
      <c r="N238" s="236"/>
      <c r="O238" s="236"/>
      <c r="P238" s="236"/>
      <c r="Q238" s="236"/>
      <c r="R238" s="236"/>
      <c r="S238" s="236"/>
      <c r="T238" s="236"/>
      <c r="U238" s="236"/>
      <c r="V238" s="236"/>
      <c r="W238" s="236"/>
      <c r="X238" s="236"/>
      <c r="Y238" s="236"/>
      <c r="Z238" s="236"/>
    </row>
    <row r="239" spans="1:26" ht="15.75" customHeight="1" x14ac:dyDescent="0.2">
      <c r="A239" s="236"/>
      <c r="B239" s="236"/>
      <c r="C239" s="236"/>
      <c r="D239" s="236"/>
      <c r="E239" s="236"/>
      <c r="F239" s="236"/>
      <c r="G239" s="236"/>
      <c r="H239" s="236"/>
      <c r="I239" s="236"/>
      <c r="J239" s="236"/>
      <c r="K239" s="236"/>
      <c r="L239" s="236"/>
      <c r="M239" s="236"/>
      <c r="N239" s="236"/>
      <c r="O239" s="236"/>
      <c r="P239" s="236"/>
      <c r="Q239" s="236"/>
      <c r="R239" s="236"/>
      <c r="S239" s="236"/>
      <c r="T239" s="236"/>
      <c r="U239" s="236"/>
      <c r="V239" s="236"/>
      <c r="W239" s="236"/>
      <c r="X239" s="236"/>
      <c r="Y239" s="236"/>
      <c r="Z239" s="236"/>
    </row>
    <row r="240" spans="1:26" ht="15.75" customHeight="1" x14ac:dyDescent="0.2">
      <c r="A240" s="236"/>
      <c r="B240" s="236"/>
      <c r="C240" s="236"/>
      <c r="D240" s="236"/>
      <c r="E240" s="236"/>
      <c r="F240" s="236"/>
      <c r="G240" s="236"/>
      <c r="H240" s="236"/>
      <c r="I240" s="236"/>
      <c r="J240" s="236"/>
      <c r="K240" s="236"/>
      <c r="L240" s="236"/>
      <c r="M240" s="236"/>
      <c r="N240" s="236"/>
      <c r="O240" s="236"/>
      <c r="P240" s="236"/>
      <c r="Q240" s="236"/>
      <c r="R240" s="236"/>
      <c r="S240" s="236"/>
      <c r="T240" s="236"/>
      <c r="U240" s="236"/>
      <c r="V240" s="236"/>
      <c r="W240" s="236"/>
      <c r="X240" s="236"/>
      <c r="Y240" s="236"/>
      <c r="Z240" s="236"/>
    </row>
    <row r="241" spans="1:26" ht="15.75" customHeight="1" x14ac:dyDescent="0.2">
      <c r="A241" s="236"/>
      <c r="B241" s="236"/>
      <c r="C241" s="236"/>
      <c r="D241" s="236"/>
      <c r="E241" s="236"/>
      <c r="F241" s="236"/>
      <c r="G241" s="236"/>
      <c r="H241" s="236"/>
      <c r="I241" s="236"/>
      <c r="J241" s="236"/>
      <c r="K241" s="236"/>
      <c r="L241" s="236"/>
      <c r="M241" s="236"/>
      <c r="N241" s="236"/>
      <c r="O241" s="236"/>
      <c r="P241" s="236"/>
      <c r="Q241" s="236"/>
      <c r="R241" s="236"/>
      <c r="S241" s="236"/>
      <c r="T241" s="236"/>
      <c r="U241" s="236"/>
      <c r="V241" s="236"/>
      <c r="W241" s="236"/>
      <c r="X241" s="236"/>
      <c r="Y241" s="236"/>
      <c r="Z241" s="236"/>
    </row>
    <row r="242" spans="1:26" ht="15.75" customHeight="1" x14ac:dyDescent="0.2">
      <c r="A242" s="236"/>
      <c r="B242" s="236"/>
      <c r="C242" s="236"/>
      <c r="D242" s="236"/>
      <c r="E242" s="236"/>
      <c r="F242" s="236"/>
      <c r="G242" s="236"/>
      <c r="H242" s="236"/>
      <c r="I242" s="236"/>
      <c r="J242" s="236"/>
      <c r="K242" s="236"/>
      <c r="L242" s="236"/>
      <c r="M242" s="236"/>
      <c r="N242" s="236"/>
      <c r="O242" s="236"/>
      <c r="P242" s="236"/>
      <c r="Q242" s="236"/>
      <c r="R242" s="236"/>
      <c r="S242" s="236"/>
      <c r="T242" s="236"/>
      <c r="U242" s="236"/>
      <c r="V242" s="236"/>
      <c r="W242" s="236"/>
      <c r="X242" s="236"/>
      <c r="Y242" s="236"/>
      <c r="Z242" s="236"/>
    </row>
    <row r="243" spans="1:26" ht="15.75" customHeight="1" x14ac:dyDescent="0.2">
      <c r="A243" s="236"/>
      <c r="B243" s="236"/>
      <c r="C243" s="236"/>
      <c r="D243" s="236"/>
      <c r="E243" s="236"/>
      <c r="F243" s="236"/>
      <c r="G243" s="236"/>
      <c r="H243" s="236"/>
      <c r="I243" s="236"/>
      <c r="J243" s="236"/>
      <c r="K243" s="236"/>
      <c r="L243" s="236"/>
      <c r="M243" s="236"/>
      <c r="N243" s="236"/>
      <c r="O243" s="236"/>
      <c r="P243" s="236"/>
      <c r="Q243" s="236"/>
      <c r="R243" s="236"/>
      <c r="S243" s="236"/>
      <c r="T243" s="236"/>
      <c r="U243" s="236"/>
      <c r="V243" s="236"/>
      <c r="W243" s="236"/>
      <c r="X243" s="236"/>
      <c r="Y243" s="236"/>
      <c r="Z243" s="236"/>
    </row>
    <row r="244" spans="1:26" ht="15.75" customHeight="1" x14ac:dyDescent="0.2">
      <c r="A244" s="236"/>
      <c r="B244" s="236"/>
      <c r="C244" s="236"/>
      <c r="D244" s="236"/>
      <c r="E244" s="236"/>
      <c r="F244" s="236"/>
      <c r="G244" s="236"/>
      <c r="H244" s="236"/>
      <c r="I244" s="236"/>
      <c r="J244" s="236"/>
      <c r="K244" s="236"/>
      <c r="L244" s="236"/>
      <c r="M244" s="236"/>
      <c r="N244" s="236"/>
      <c r="O244" s="236"/>
      <c r="P244" s="236"/>
      <c r="Q244" s="236"/>
      <c r="R244" s="236"/>
      <c r="S244" s="236"/>
      <c r="T244" s="236"/>
      <c r="U244" s="236"/>
      <c r="V244" s="236"/>
      <c r="W244" s="236"/>
      <c r="X244" s="236"/>
      <c r="Y244" s="236"/>
      <c r="Z244" s="236"/>
    </row>
    <row r="245" spans="1:26" ht="15.75" customHeight="1" x14ac:dyDescent="0.2">
      <c r="A245" s="236"/>
      <c r="B245" s="236"/>
      <c r="C245" s="236"/>
      <c r="D245" s="236"/>
      <c r="E245" s="236"/>
      <c r="F245" s="236"/>
      <c r="G245" s="236"/>
      <c r="H245" s="236"/>
      <c r="I245" s="236"/>
      <c r="J245" s="236"/>
      <c r="K245" s="236"/>
      <c r="L245" s="236"/>
      <c r="M245" s="236"/>
      <c r="N245" s="236"/>
      <c r="O245" s="236"/>
      <c r="P245" s="236"/>
      <c r="Q245" s="236"/>
      <c r="R245" s="236"/>
      <c r="S245" s="236"/>
      <c r="T245" s="236"/>
      <c r="U245" s="236"/>
      <c r="V245" s="236"/>
      <c r="W245" s="236"/>
      <c r="X245" s="236"/>
      <c r="Y245" s="236"/>
      <c r="Z245" s="236"/>
    </row>
    <row r="246" spans="1:26" ht="15.75" customHeight="1" x14ac:dyDescent="0.2">
      <c r="A246" s="236"/>
      <c r="B246" s="236"/>
      <c r="C246" s="236"/>
      <c r="D246" s="236"/>
      <c r="E246" s="236"/>
      <c r="F246" s="236"/>
      <c r="G246" s="236"/>
      <c r="H246" s="236"/>
      <c r="I246" s="236"/>
      <c r="J246" s="236"/>
      <c r="K246" s="236"/>
      <c r="L246" s="236"/>
      <c r="M246" s="236"/>
      <c r="N246" s="236"/>
      <c r="O246" s="236"/>
      <c r="P246" s="236"/>
      <c r="Q246" s="236"/>
      <c r="R246" s="236"/>
      <c r="S246" s="236"/>
      <c r="T246" s="236"/>
      <c r="U246" s="236"/>
      <c r="V246" s="236"/>
      <c r="W246" s="236"/>
      <c r="X246" s="236"/>
      <c r="Y246" s="236"/>
      <c r="Z246" s="236"/>
    </row>
    <row r="247" spans="1:26" ht="15.75" customHeight="1" x14ac:dyDescent="0.2">
      <c r="A247" s="236"/>
      <c r="B247" s="236"/>
      <c r="C247" s="236"/>
      <c r="D247" s="236"/>
      <c r="E247" s="236"/>
      <c r="F247" s="236"/>
      <c r="G247" s="236"/>
      <c r="H247" s="236"/>
      <c r="I247" s="236"/>
      <c r="J247" s="236"/>
      <c r="K247" s="236"/>
      <c r="L247" s="236"/>
      <c r="M247" s="236"/>
      <c r="N247" s="236"/>
      <c r="O247" s="236"/>
      <c r="P247" s="236"/>
      <c r="Q247" s="236"/>
      <c r="R247" s="236"/>
      <c r="S247" s="236"/>
      <c r="T247" s="236"/>
      <c r="U247" s="236"/>
      <c r="V247" s="236"/>
      <c r="W247" s="236"/>
      <c r="X247" s="236"/>
      <c r="Y247" s="236"/>
      <c r="Z247" s="236"/>
    </row>
    <row r="248" spans="1:26" ht="15.75" customHeight="1" x14ac:dyDescent="0.2">
      <c r="A248" s="236"/>
      <c r="B248" s="236"/>
      <c r="C248" s="236"/>
      <c r="D248" s="236"/>
      <c r="E248" s="236"/>
      <c r="F248" s="236"/>
      <c r="G248" s="236"/>
      <c r="H248" s="236"/>
      <c r="I248" s="236"/>
      <c r="J248" s="236"/>
      <c r="K248" s="236"/>
      <c r="L248" s="236"/>
      <c r="M248" s="236"/>
      <c r="N248" s="236"/>
      <c r="O248" s="236"/>
      <c r="P248" s="236"/>
      <c r="Q248" s="236"/>
      <c r="R248" s="236"/>
      <c r="S248" s="236"/>
      <c r="T248" s="236"/>
      <c r="U248" s="236"/>
      <c r="V248" s="236"/>
      <c r="W248" s="236"/>
      <c r="X248" s="236"/>
      <c r="Y248" s="236"/>
      <c r="Z248" s="236"/>
    </row>
    <row r="249" spans="1:26" ht="15.75" customHeight="1" x14ac:dyDescent="0.2">
      <c r="A249" s="236"/>
      <c r="B249" s="236"/>
      <c r="C249" s="236"/>
      <c r="D249" s="236"/>
      <c r="E249" s="236"/>
      <c r="F249" s="236"/>
      <c r="G249" s="236"/>
      <c r="H249" s="236"/>
      <c r="I249" s="236"/>
      <c r="J249" s="236"/>
      <c r="K249" s="236"/>
      <c r="L249" s="236"/>
      <c r="M249" s="236"/>
      <c r="N249" s="236"/>
      <c r="O249" s="236"/>
      <c r="P249" s="236"/>
      <c r="Q249" s="236"/>
      <c r="R249" s="236"/>
      <c r="S249" s="236"/>
      <c r="T249" s="236"/>
      <c r="U249" s="236"/>
      <c r="V249" s="236"/>
      <c r="W249" s="236"/>
      <c r="X249" s="236"/>
      <c r="Y249" s="236"/>
      <c r="Z249" s="236"/>
    </row>
    <row r="250" spans="1:26" ht="15.75" customHeight="1" x14ac:dyDescent="0.2">
      <c r="A250" s="236"/>
      <c r="B250" s="236"/>
      <c r="C250" s="236"/>
      <c r="D250" s="236"/>
      <c r="E250" s="236"/>
      <c r="F250" s="236"/>
      <c r="G250" s="236"/>
      <c r="H250" s="236"/>
      <c r="I250" s="236"/>
      <c r="J250" s="236"/>
      <c r="K250" s="236"/>
      <c r="L250" s="236"/>
      <c r="M250" s="236"/>
      <c r="N250" s="236"/>
      <c r="O250" s="236"/>
      <c r="P250" s="236"/>
      <c r="Q250" s="236"/>
      <c r="R250" s="236"/>
      <c r="S250" s="236"/>
      <c r="T250" s="236"/>
      <c r="U250" s="236"/>
      <c r="V250" s="236"/>
      <c r="W250" s="236"/>
      <c r="X250" s="236"/>
      <c r="Y250" s="236"/>
      <c r="Z250" s="236"/>
    </row>
    <row r="251" spans="1:26" ht="15.75" customHeight="1" x14ac:dyDescent="0.2">
      <c r="A251" s="236"/>
      <c r="B251" s="236"/>
      <c r="C251" s="236"/>
      <c r="D251" s="236"/>
      <c r="E251" s="236"/>
      <c r="F251" s="236"/>
      <c r="G251" s="236"/>
      <c r="H251" s="236"/>
      <c r="I251" s="236"/>
      <c r="J251" s="236"/>
      <c r="K251" s="236"/>
      <c r="L251" s="236"/>
      <c r="M251" s="236"/>
      <c r="N251" s="236"/>
      <c r="O251" s="236"/>
      <c r="P251" s="236"/>
      <c r="Q251" s="236"/>
      <c r="R251" s="236"/>
      <c r="S251" s="236"/>
      <c r="T251" s="236"/>
      <c r="U251" s="236"/>
      <c r="V251" s="236"/>
      <c r="W251" s="236"/>
      <c r="X251" s="236"/>
      <c r="Y251" s="236"/>
      <c r="Z251" s="236"/>
    </row>
    <row r="252" spans="1:26" ht="15.75" customHeight="1" x14ac:dyDescent="0.2">
      <c r="A252" s="236"/>
      <c r="B252" s="236"/>
      <c r="C252" s="236"/>
      <c r="D252" s="236"/>
      <c r="E252" s="236"/>
      <c r="F252" s="236"/>
      <c r="G252" s="236"/>
      <c r="H252" s="236"/>
      <c r="I252" s="236"/>
      <c r="J252" s="236"/>
      <c r="K252" s="236"/>
      <c r="L252" s="236"/>
      <c r="M252" s="236"/>
      <c r="N252" s="236"/>
      <c r="O252" s="236"/>
      <c r="P252" s="236"/>
      <c r="Q252" s="236"/>
      <c r="R252" s="236"/>
      <c r="S252" s="236"/>
      <c r="T252" s="236"/>
      <c r="U252" s="236"/>
      <c r="V252" s="236"/>
      <c r="W252" s="236"/>
      <c r="X252" s="236"/>
      <c r="Y252" s="236"/>
      <c r="Z252" s="236"/>
    </row>
    <row r="253" spans="1:26" ht="15.75" customHeight="1" x14ac:dyDescent="0.2">
      <c r="A253" s="236"/>
      <c r="B253" s="236"/>
      <c r="C253" s="236"/>
      <c r="D253" s="236"/>
      <c r="E253" s="236"/>
      <c r="F253" s="236"/>
      <c r="G253" s="236"/>
      <c r="H253" s="236"/>
      <c r="I253" s="236"/>
      <c r="J253" s="236"/>
      <c r="K253" s="236"/>
      <c r="L253" s="236"/>
      <c r="M253" s="236"/>
      <c r="N253" s="236"/>
      <c r="O253" s="236"/>
      <c r="P253" s="236"/>
      <c r="Q253" s="236"/>
      <c r="R253" s="236"/>
      <c r="S253" s="236"/>
      <c r="T253" s="236"/>
      <c r="U253" s="236"/>
      <c r="V253" s="236"/>
      <c r="W253" s="236"/>
      <c r="X253" s="236"/>
      <c r="Y253" s="236"/>
      <c r="Z253" s="236"/>
    </row>
    <row r="254" spans="1:26" ht="15.75" customHeight="1" x14ac:dyDescent="0.2">
      <c r="A254" s="236"/>
      <c r="B254" s="236"/>
      <c r="C254" s="236"/>
      <c r="D254" s="236"/>
      <c r="E254" s="236"/>
      <c r="F254" s="236"/>
      <c r="G254" s="236"/>
      <c r="H254" s="236"/>
      <c r="I254" s="236"/>
      <c r="J254" s="236"/>
      <c r="K254" s="236"/>
      <c r="L254" s="236"/>
      <c r="M254" s="236"/>
      <c r="N254" s="236"/>
      <c r="O254" s="236"/>
      <c r="P254" s="236"/>
      <c r="Q254" s="236"/>
      <c r="R254" s="236"/>
      <c r="S254" s="236"/>
      <c r="T254" s="236"/>
      <c r="U254" s="236"/>
      <c r="V254" s="236"/>
      <c r="W254" s="236"/>
      <c r="X254" s="236"/>
      <c r="Y254" s="236"/>
      <c r="Z254" s="236"/>
    </row>
    <row r="255" spans="1:26" ht="15.75" customHeight="1" x14ac:dyDescent="0.2">
      <c r="A255" s="236"/>
      <c r="B255" s="236"/>
      <c r="C255" s="236"/>
      <c r="D255" s="236"/>
      <c r="E255" s="236"/>
      <c r="F255" s="236"/>
      <c r="G255" s="236"/>
      <c r="H255" s="236"/>
      <c r="I255" s="236"/>
      <c r="J255" s="236"/>
      <c r="K255" s="236"/>
      <c r="L255" s="236"/>
      <c r="M255" s="236"/>
      <c r="N255" s="236"/>
      <c r="O255" s="236"/>
      <c r="P255" s="236"/>
      <c r="Q255" s="236"/>
      <c r="R255" s="236"/>
      <c r="S255" s="236"/>
      <c r="T255" s="236"/>
      <c r="U255" s="236"/>
      <c r="V255" s="236"/>
      <c r="W255" s="236"/>
      <c r="X255" s="236"/>
      <c r="Y255" s="236"/>
      <c r="Z255" s="236"/>
    </row>
    <row r="256" spans="1:26" ht="15.75" customHeight="1" x14ac:dyDescent="0.2">
      <c r="A256" s="236"/>
      <c r="B256" s="236"/>
      <c r="C256" s="236"/>
      <c r="D256" s="236"/>
      <c r="E256" s="236"/>
      <c r="F256" s="236"/>
      <c r="G256" s="236"/>
      <c r="H256" s="236"/>
      <c r="I256" s="236"/>
      <c r="J256" s="236"/>
      <c r="K256" s="236"/>
      <c r="L256" s="236"/>
      <c r="M256" s="236"/>
      <c r="N256" s="236"/>
      <c r="O256" s="236"/>
      <c r="P256" s="236"/>
      <c r="Q256" s="236"/>
      <c r="R256" s="236"/>
      <c r="S256" s="236"/>
      <c r="T256" s="236"/>
      <c r="U256" s="236"/>
      <c r="V256" s="236"/>
      <c r="W256" s="236"/>
      <c r="X256" s="236"/>
      <c r="Y256" s="236"/>
      <c r="Z256" s="236"/>
    </row>
    <row r="257" spans="1:26" ht="15.75" customHeight="1" x14ac:dyDescent="0.2">
      <c r="A257" s="236"/>
      <c r="B257" s="236"/>
      <c r="C257" s="236"/>
      <c r="D257" s="236"/>
      <c r="E257" s="236"/>
      <c r="F257" s="236"/>
      <c r="G257" s="236"/>
      <c r="H257" s="236"/>
      <c r="I257" s="236"/>
      <c r="J257" s="236"/>
      <c r="K257" s="236"/>
      <c r="L257" s="236"/>
      <c r="M257" s="236"/>
      <c r="N257" s="236"/>
      <c r="O257" s="236"/>
      <c r="P257" s="236"/>
      <c r="Q257" s="236"/>
      <c r="R257" s="236"/>
      <c r="S257" s="236"/>
      <c r="T257" s="236"/>
      <c r="U257" s="236"/>
      <c r="V257" s="236"/>
      <c r="W257" s="236"/>
      <c r="X257" s="236"/>
      <c r="Y257" s="236"/>
      <c r="Z257" s="236"/>
    </row>
    <row r="258" spans="1:26" ht="15.75" customHeight="1" x14ac:dyDescent="0.2">
      <c r="A258" s="236"/>
      <c r="B258" s="236"/>
      <c r="C258" s="236"/>
      <c r="D258" s="236"/>
      <c r="E258" s="236"/>
      <c r="F258" s="236"/>
      <c r="G258" s="236"/>
      <c r="H258" s="236"/>
      <c r="I258" s="236"/>
      <c r="J258" s="236"/>
      <c r="K258" s="236"/>
      <c r="L258" s="236"/>
      <c r="M258" s="236"/>
      <c r="N258" s="236"/>
      <c r="O258" s="236"/>
      <c r="P258" s="236"/>
      <c r="Q258" s="236"/>
      <c r="R258" s="236"/>
      <c r="S258" s="236"/>
      <c r="T258" s="236"/>
      <c r="U258" s="236"/>
      <c r="V258" s="236"/>
      <c r="W258" s="236"/>
      <c r="X258" s="236"/>
      <c r="Y258" s="236"/>
      <c r="Z258" s="236"/>
    </row>
    <row r="259" spans="1:26" ht="15.75" customHeight="1" x14ac:dyDescent="0.2">
      <c r="A259" s="236"/>
      <c r="B259" s="236"/>
      <c r="C259" s="236"/>
      <c r="D259" s="236"/>
      <c r="E259" s="236"/>
      <c r="F259" s="236"/>
      <c r="G259" s="236"/>
      <c r="H259" s="236"/>
      <c r="I259" s="236"/>
      <c r="J259" s="236"/>
      <c r="K259" s="236"/>
      <c r="L259" s="236"/>
      <c r="M259" s="236"/>
      <c r="N259" s="236"/>
      <c r="O259" s="236"/>
      <c r="P259" s="236"/>
      <c r="Q259" s="236"/>
      <c r="R259" s="236"/>
      <c r="S259" s="236"/>
      <c r="T259" s="236"/>
      <c r="U259" s="236"/>
      <c r="V259" s="236"/>
      <c r="W259" s="236"/>
      <c r="X259" s="236"/>
      <c r="Y259" s="236"/>
      <c r="Z259" s="236"/>
    </row>
    <row r="260" spans="1:26" ht="15.75" customHeight="1" x14ac:dyDescent="0.2">
      <c r="A260" s="236"/>
      <c r="B260" s="236"/>
      <c r="C260" s="236"/>
      <c r="D260" s="236"/>
      <c r="E260" s="236"/>
      <c r="F260" s="236"/>
      <c r="G260" s="236"/>
      <c r="H260" s="236"/>
      <c r="I260" s="236"/>
      <c r="J260" s="236"/>
      <c r="K260" s="236"/>
      <c r="L260" s="236"/>
      <c r="M260" s="236"/>
      <c r="N260" s="236"/>
      <c r="O260" s="236"/>
      <c r="P260" s="236"/>
      <c r="Q260" s="236"/>
      <c r="R260" s="236"/>
      <c r="S260" s="236"/>
      <c r="T260" s="236"/>
      <c r="U260" s="236"/>
      <c r="V260" s="236"/>
      <c r="W260" s="236"/>
      <c r="X260" s="236"/>
      <c r="Y260" s="236"/>
      <c r="Z260" s="236"/>
    </row>
    <row r="261" spans="1:26" ht="15.75" customHeight="1" x14ac:dyDescent="0.2">
      <c r="A261" s="236"/>
      <c r="B261" s="236"/>
      <c r="C261" s="236"/>
      <c r="D261" s="236"/>
      <c r="E261" s="236"/>
      <c r="F261" s="236"/>
      <c r="G261" s="236"/>
      <c r="H261" s="236"/>
      <c r="I261" s="236"/>
      <c r="J261" s="236"/>
      <c r="K261" s="236"/>
      <c r="L261" s="236"/>
      <c r="M261" s="236"/>
      <c r="N261" s="236"/>
      <c r="O261" s="236"/>
      <c r="P261" s="236"/>
      <c r="Q261" s="236"/>
      <c r="R261" s="236"/>
      <c r="S261" s="236"/>
      <c r="T261" s="236"/>
      <c r="U261" s="236"/>
      <c r="V261" s="236"/>
      <c r="W261" s="236"/>
      <c r="X261" s="236"/>
      <c r="Y261" s="236"/>
      <c r="Z261" s="236"/>
    </row>
    <row r="262" spans="1:26" ht="15.75" customHeight="1" x14ac:dyDescent="0.2">
      <c r="A262" s="236"/>
      <c r="B262" s="236"/>
      <c r="C262" s="236"/>
      <c r="D262" s="236"/>
      <c r="E262" s="236"/>
      <c r="F262" s="236"/>
      <c r="G262" s="236"/>
      <c r="H262" s="236"/>
      <c r="I262" s="236"/>
      <c r="J262" s="236"/>
      <c r="K262" s="236"/>
      <c r="L262" s="236"/>
      <c r="M262" s="236"/>
      <c r="N262" s="236"/>
      <c r="O262" s="236"/>
      <c r="P262" s="236"/>
      <c r="Q262" s="236"/>
      <c r="R262" s="236"/>
      <c r="S262" s="236"/>
      <c r="T262" s="236"/>
      <c r="U262" s="236"/>
      <c r="V262" s="236"/>
      <c r="W262" s="236"/>
      <c r="X262" s="236"/>
      <c r="Y262" s="236"/>
      <c r="Z262" s="236"/>
    </row>
    <row r="263" spans="1:26" ht="15.75" customHeight="1" x14ac:dyDescent="0.2">
      <c r="A263" s="236"/>
      <c r="B263" s="236"/>
      <c r="C263" s="236"/>
      <c r="D263" s="236"/>
      <c r="E263" s="236"/>
      <c r="F263" s="236"/>
      <c r="G263" s="236"/>
      <c r="H263" s="236"/>
      <c r="I263" s="236"/>
      <c r="J263" s="236"/>
      <c r="K263" s="236"/>
      <c r="L263" s="236"/>
      <c r="M263" s="236"/>
      <c r="N263" s="236"/>
      <c r="O263" s="236"/>
      <c r="P263" s="236"/>
      <c r="Q263" s="236"/>
      <c r="R263" s="236"/>
      <c r="S263" s="236"/>
      <c r="T263" s="236"/>
      <c r="U263" s="236"/>
      <c r="V263" s="236"/>
      <c r="W263" s="236"/>
      <c r="X263" s="236"/>
      <c r="Y263" s="236"/>
      <c r="Z263" s="236"/>
    </row>
    <row r="264" spans="1:26" ht="15.75" customHeight="1" x14ac:dyDescent="0.2">
      <c r="A264" s="236"/>
      <c r="B264" s="236"/>
      <c r="C264" s="236"/>
      <c r="D264" s="236"/>
      <c r="E264" s="236"/>
      <c r="F264" s="236"/>
      <c r="G264" s="236"/>
      <c r="H264" s="236"/>
      <c r="I264" s="236"/>
      <c r="J264" s="236"/>
      <c r="K264" s="236"/>
      <c r="L264" s="236"/>
      <c r="M264" s="236"/>
      <c r="N264" s="236"/>
      <c r="O264" s="236"/>
      <c r="P264" s="236"/>
      <c r="Q264" s="236"/>
      <c r="R264" s="236"/>
      <c r="S264" s="236"/>
      <c r="T264" s="236"/>
      <c r="U264" s="236"/>
      <c r="V264" s="236"/>
      <c r="W264" s="236"/>
      <c r="X264" s="236"/>
      <c r="Y264" s="236"/>
      <c r="Z264" s="236"/>
    </row>
    <row r="265" spans="1:26" ht="15.75" customHeight="1" x14ac:dyDescent="0.2">
      <c r="A265" s="236"/>
      <c r="B265" s="236"/>
      <c r="C265" s="236"/>
      <c r="D265" s="236"/>
      <c r="E265" s="236"/>
      <c r="F265" s="236"/>
      <c r="G265" s="236"/>
      <c r="H265" s="236"/>
      <c r="I265" s="236"/>
      <c r="J265" s="236"/>
      <c r="K265" s="236"/>
      <c r="L265" s="236"/>
      <c r="M265" s="236"/>
      <c r="N265" s="236"/>
      <c r="O265" s="236"/>
      <c r="P265" s="236"/>
      <c r="Q265" s="236"/>
      <c r="R265" s="236"/>
      <c r="S265" s="236"/>
      <c r="T265" s="236"/>
      <c r="U265" s="236"/>
      <c r="V265" s="236"/>
      <c r="W265" s="236"/>
      <c r="X265" s="236"/>
      <c r="Y265" s="236"/>
      <c r="Z265" s="236"/>
    </row>
    <row r="266" spans="1:26" ht="15.75" customHeight="1" x14ac:dyDescent="0.2">
      <c r="A266" s="236"/>
      <c r="B266" s="236"/>
      <c r="C266" s="236"/>
      <c r="D266" s="236"/>
      <c r="E266" s="236"/>
      <c r="F266" s="236"/>
      <c r="G266" s="236"/>
      <c r="H266" s="236"/>
      <c r="I266" s="236"/>
      <c r="J266" s="236"/>
      <c r="K266" s="236"/>
      <c r="L266" s="236"/>
      <c r="M266" s="236"/>
      <c r="N266" s="236"/>
      <c r="O266" s="236"/>
      <c r="P266" s="236"/>
      <c r="Q266" s="236"/>
      <c r="R266" s="236"/>
      <c r="S266" s="236"/>
      <c r="T266" s="236"/>
      <c r="U266" s="236"/>
      <c r="V266" s="236"/>
      <c r="W266" s="236"/>
      <c r="X266" s="236"/>
      <c r="Y266" s="236"/>
      <c r="Z266" s="236"/>
    </row>
    <row r="267" spans="1:26" ht="15.75" customHeight="1" x14ac:dyDescent="0.2">
      <c r="A267" s="236"/>
      <c r="B267" s="236"/>
      <c r="C267" s="236"/>
      <c r="D267" s="236"/>
      <c r="E267" s="236"/>
      <c r="F267" s="236"/>
      <c r="G267" s="236"/>
      <c r="H267" s="236"/>
      <c r="I267" s="236"/>
      <c r="J267" s="236"/>
      <c r="K267" s="236"/>
      <c r="L267" s="236"/>
      <c r="M267" s="236"/>
      <c r="N267" s="236"/>
      <c r="O267" s="236"/>
      <c r="P267" s="236"/>
      <c r="Q267" s="236"/>
      <c r="R267" s="236"/>
      <c r="S267" s="236"/>
      <c r="T267" s="236"/>
      <c r="U267" s="236"/>
      <c r="V267" s="236"/>
      <c r="W267" s="236"/>
      <c r="X267" s="236"/>
      <c r="Y267" s="236"/>
      <c r="Z267" s="236"/>
    </row>
    <row r="268" spans="1:26" ht="15.75" customHeight="1" x14ac:dyDescent="0.2">
      <c r="A268" s="236"/>
      <c r="B268" s="236"/>
      <c r="C268" s="236"/>
      <c r="D268" s="236"/>
      <c r="E268" s="236"/>
      <c r="F268" s="236"/>
      <c r="G268" s="236"/>
      <c r="H268" s="236"/>
      <c r="I268" s="236"/>
      <c r="J268" s="236"/>
      <c r="K268" s="236"/>
      <c r="L268" s="236"/>
      <c r="M268" s="236"/>
      <c r="N268" s="236"/>
      <c r="O268" s="236"/>
      <c r="P268" s="236"/>
      <c r="Q268" s="236"/>
      <c r="R268" s="236"/>
      <c r="S268" s="236"/>
      <c r="T268" s="236"/>
      <c r="U268" s="236"/>
      <c r="V268" s="236"/>
      <c r="W268" s="236"/>
      <c r="X268" s="236"/>
      <c r="Y268" s="236"/>
      <c r="Z268" s="236"/>
    </row>
    <row r="269" spans="1:26" ht="15.75" customHeight="1" x14ac:dyDescent="0.2">
      <c r="A269" s="236"/>
      <c r="B269" s="236"/>
      <c r="C269" s="236"/>
      <c r="D269" s="236"/>
      <c r="E269" s="236"/>
      <c r="F269" s="236"/>
      <c r="G269" s="236"/>
      <c r="H269" s="236"/>
      <c r="I269" s="236"/>
      <c r="J269" s="236"/>
      <c r="K269" s="236"/>
      <c r="L269" s="236"/>
      <c r="M269" s="236"/>
      <c r="N269" s="236"/>
      <c r="O269" s="236"/>
      <c r="P269" s="236"/>
      <c r="Q269" s="236"/>
      <c r="R269" s="236"/>
      <c r="S269" s="236"/>
      <c r="T269" s="236"/>
      <c r="U269" s="236"/>
      <c r="V269" s="236"/>
      <c r="W269" s="236"/>
      <c r="X269" s="236"/>
      <c r="Y269" s="236"/>
      <c r="Z269" s="236"/>
    </row>
    <row r="270" spans="1:26" ht="15.75" customHeight="1" x14ac:dyDescent="0.2">
      <c r="A270" s="236"/>
      <c r="B270" s="236"/>
      <c r="C270" s="236"/>
      <c r="D270" s="236"/>
      <c r="E270" s="236"/>
      <c r="F270" s="236"/>
      <c r="G270" s="236"/>
      <c r="H270" s="236"/>
      <c r="I270" s="236"/>
      <c r="J270" s="236"/>
      <c r="K270" s="236"/>
      <c r="L270" s="236"/>
      <c r="M270" s="236"/>
      <c r="N270" s="236"/>
      <c r="O270" s="236"/>
      <c r="P270" s="236"/>
      <c r="Q270" s="236"/>
      <c r="R270" s="236"/>
      <c r="S270" s="236"/>
      <c r="T270" s="236"/>
      <c r="U270" s="236"/>
      <c r="V270" s="236"/>
      <c r="W270" s="236"/>
      <c r="X270" s="236"/>
      <c r="Y270" s="236"/>
      <c r="Z270" s="236"/>
    </row>
    <row r="271" spans="1:26" ht="15.75" customHeight="1" x14ac:dyDescent="0.2">
      <c r="A271" s="236"/>
      <c r="B271" s="236"/>
      <c r="C271" s="236"/>
      <c r="D271" s="236"/>
      <c r="E271" s="236"/>
      <c r="F271" s="236"/>
      <c r="G271" s="236"/>
      <c r="H271" s="236"/>
      <c r="I271" s="236"/>
      <c r="J271" s="236"/>
      <c r="K271" s="236"/>
      <c r="L271" s="236"/>
      <c r="M271" s="236"/>
      <c r="N271" s="236"/>
      <c r="O271" s="236"/>
      <c r="P271" s="236"/>
      <c r="Q271" s="236"/>
      <c r="R271" s="236"/>
      <c r="S271" s="236"/>
      <c r="T271" s="236"/>
      <c r="U271" s="236"/>
      <c r="V271" s="236"/>
      <c r="W271" s="236"/>
      <c r="X271" s="236"/>
      <c r="Y271" s="236"/>
      <c r="Z271" s="236"/>
    </row>
    <row r="272" spans="1:26" ht="15.75" customHeight="1" x14ac:dyDescent="0.2">
      <c r="A272" s="236"/>
      <c r="B272" s="236"/>
      <c r="C272" s="236"/>
      <c r="D272" s="236"/>
      <c r="E272" s="236"/>
      <c r="F272" s="236"/>
      <c r="G272" s="236"/>
      <c r="H272" s="236"/>
      <c r="I272" s="236"/>
      <c r="J272" s="236"/>
      <c r="K272" s="236"/>
      <c r="L272" s="236"/>
      <c r="M272" s="236"/>
      <c r="N272" s="236"/>
      <c r="O272" s="236"/>
      <c r="P272" s="236"/>
      <c r="Q272" s="236"/>
      <c r="R272" s="236"/>
      <c r="S272" s="236"/>
      <c r="T272" s="236"/>
      <c r="U272" s="236"/>
      <c r="V272" s="236"/>
      <c r="W272" s="236"/>
      <c r="X272" s="236"/>
      <c r="Y272" s="236"/>
      <c r="Z272" s="236"/>
    </row>
    <row r="273" spans="1:26" ht="15.75" customHeight="1" x14ac:dyDescent="0.2">
      <c r="A273" s="236"/>
      <c r="B273" s="236"/>
      <c r="C273" s="236"/>
      <c r="D273" s="236"/>
      <c r="E273" s="236"/>
      <c r="F273" s="236"/>
      <c r="G273" s="236"/>
      <c r="H273" s="236"/>
      <c r="I273" s="236"/>
      <c r="J273" s="236"/>
      <c r="K273" s="236"/>
      <c r="L273" s="236"/>
      <c r="M273" s="236"/>
      <c r="N273" s="236"/>
      <c r="O273" s="236"/>
      <c r="P273" s="236"/>
      <c r="Q273" s="236"/>
      <c r="R273" s="236"/>
      <c r="S273" s="236"/>
      <c r="T273" s="236"/>
      <c r="U273" s="236"/>
      <c r="V273" s="236"/>
      <c r="W273" s="236"/>
      <c r="X273" s="236"/>
      <c r="Y273" s="236"/>
      <c r="Z273" s="236"/>
    </row>
    <row r="274" spans="1:26" ht="15.75" customHeight="1" x14ac:dyDescent="0.2">
      <c r="A274" s="236"/>
      <c r="B274" s="236"/>
      <c r="C274" s="236"/>
      <c r="D274" s="236"/>
      <c r="E274" s="236"/>
      <c r="F274" s="236"/>
      <c r="G274" s="236"/>
      <c r="H274" s="236"/>
      <c r="I274" s="236"/>
      <c r="J274" s="236"/>
      <c r="K274" s="236"/>
      <c r="L274" s="236"/>
      <c r="M274" s="236"/>
      <c r="N274" s="236"/>
      <c r="O274" s="236"/>
      <c r="P274" s="236"/>
      <c r="Q274" s="236"/>
      <c r="R274" s="236"/>
      <c r="S274" s="236"/>
      <c r="T274" s="236"/>
      <c r="U274" s="236"/>
      <c r="V274" s="236"/>
      <c r="W274" s="236"/>
      <c r="X274" s="236"/>
      <c r="Y274" s="236"/>
      <c r="Z274" s="236"/>
    </row>
    <row r="275" spans="1:26" ht="15.75" customHeight="1" x14ac:dyDescent="0.2">
      <c r="A275" s="236"/>
      <c r="B275" s="236"/>
      <c r="C275" s="236"/>
      <c r="D275" s="236"/>
      <c r="E275" s="236"/>
      <c r="F275" s="236"/>
      <c r="G275" s="236"/>
      <c r="H275" s="236"/>
      <c r="I275" s="236"/>
      <c r="J275" s="236"/>
      <c r="K275" s="236"/>
      <c r="L275" s="236"/>
      <c r="M275" s="236"/>
      <c r="N275" s="236"/>
      <c r="O275" s="236"/>
      <c r="P275" s="236"/>
      <c r="Q275" s="236"/>
      <c r="R275" s="236"/>
      <c r="S275" s="236"/>
      <c r="T275" s="236"/>
      <c r="U275" s="236"/>
      <c r="V275" s="236"/>
      <c r="W275" s="236"/>
      <c r="X275" s="236"/>
      <c r="Y275" s="236"/>
      <c r="Z275" s="236"/>
    </row>
    <row r="276" spans="1:26" ht="15.75" customHeight="1" x14ac:dyDescent="0.2">
      <c r="A276" s="236"/>
      <c r="B276" s="236"/>
      <c r="C276" s="236"/>
      <c r="D276" s="236"/>
      <c r="E276" s="236"/>
      <c r="F276" s="236"/>
      <c r="G276" s="236"/>
      <c r="H276" s="236"/>
      <c r="I276" s="236"/>
      <c r="J276" s="236"/>
      <c r="K276" s="236"/>
      <c r="L276" s="236"/>
      <c r="M276" s="236"/>
      <c r="N276" s="236"/>
      <c r="O276" s="236"/>
      <c r="P276" s="236"/>
      <c r="Q276" s="236"/>
      <c r="R276" s="236"/>
      <c r="S276" s="236"/>
      <c r="T276" s="236"/>
      <c r="U276" s="236"/>
      <c r="V276" s="236"/>
      <c r="W276" s="236"/>
      <c r="X276" s="236"/>
      <c r="Y276" s="236"/>
      <c r="Z276" s="236"/>
    </row>
    <row r="277" spans="1:26" ht="15.75" customHeight="1" x14ac:dyDescent="0.2">
      <c r="A277" s="236"/>
      <c r="B277" s="236"/>
      <c r="C277" s="236"/>
      <c r="D277" s="236"/>
      <c r="E277" s="236"/>
      <c r="F277" s="236"/>
      <c r="G277" s="236"/>
      <c r="H277" s="236"/>
      <c r="I277" s="236"/>
      <c r="J277" s="236"/>
      <c r="K277" s="236"/>
      <c r="L277" s="236"/>
      <c r="M277" s="236"/>
      <c r="N277" s="236"/>
      <c r="O277" s="236"/>
      <c r="P277" s="236"/>
      <c r="Q277" s="236"/>
      <c r="R277" s="236"/>
      <c r="S277" s="236"/>
      <c r="T277" s="236"/>
      <c r="U277" s="236"/>
      <c r="V277" s="236"/>
      <c r="W277" s="236"/>
      <c r="X277" s="236"/>
      <c r="Y277" s="236"/>
      <c r="Z277" s="236"/>
    </row>
    <row r="278" spans="1:26" ht="15.75" customHeight="1" x14ac:dyDescent="0.2">
      <c r="A278" s="236"/>
      <c r="B278" s="236"/>
      <c r="C278" s="236"/>
      <c r="D278" s="236"/>
      <c r="E278" s="236"/>
      <c r="F278" s="236"/>
      <c r="G278" s="236"/>
      <c r="H278" s="236"/>
      <c r="I278" s="236"/>
      <c r="J278" s="236"/>
      <c r="K278" s="236"/>
      <c r="L278" s="236"/>
      <c r="M278" s="236"/>
      <c r="N278" s="236"/>
      <c r="O278" s="236"/>
      <c r="P278" s="236"/>
      <c r="Q278" s="236"/>
      <c r="R278" s="236"/>
      <c r="S278" s="236"/>
      <c r="T278" s="236"/>
      <c r="U278" s="236"/>
      <c r="V278" s="236"/>
      <c r="W278" s="236"/>
      <c r="X278" s="236"/>
      <c r="Y278" s="236"/>
      <c r="Z278" s="236"/>
    </row>
    <row r="279" spans="1:26" ht="15.75" customHeight="1" x14ac:dyDescent="0.2">
      <c r="A279" s="236"/>
      <c r="B279" s="236"/>
      <c r="C279" s="236"/>
      <c r="D279" s="236"/>
      <c r="E279" s="236"/>
      <c r="F279" s="236"/>
      <c r="G279" s="236"/>
      <c r="H279" s="236"/>
      <c r="I279" s="236"/>
      <c r="J279" s="236"/>
      <c r="K279" s="236"/>
      <c r="L279" s="236"/>
      <c r="M279" s="236"/>
      <c r="N279" s="236"/>
      <c r="O279" s="236"/>
      <c r="P279" s="236"/>
      <c r="Q279" s="236"/>
      <c r="R279" s="236"/>
      <c r="S279" s="236"/>
      <c r="T279" s="236"/>
      <c r="U279" s="236"/>
      <c r="V279" s="236"/>
      <c r="W279" s="236"/>
      <c r="X279" s="236"/>
      <c r="Y279" s="236"/>
      <c r="Z279" s="236"/>
    </row>
    <row r="280" spans="1:26" ht="15.75" customHeight="1" x14ac:dyDescent="0.2">
      <c r="A280" s="236"/>
      <c r="B280" s="236"/>
      <c r="C280" s="236"/>
      <c r="D280" s="236"/>
      <c r="E280" s="236"/>
      <c r="F280" s="236"/>
      <c r="G280" s="236"/>
      <c r="H280" s="236"/>
      <c r="I280" s="236"/>
      <c r="J280" s="236"/>
      <c r="K280" s="236"/>
      <c r="L280" s="236"/>
      <c r="M280" s="236"/>
      <c r="N280" s="236"/>
      <c r="O280" s="236"/>
      <c r="P280" s="236"/>
      <c r="Q280" s="236"/>
      <c r="R280" s="236"/>
      <c r="S280" s="236"/>
      <c r="T280" s="236"/>
      <c r="U280" s="236"/>
      <c r="V280" s="236"/>
      <c r="W280" s="236"/>
      <c r="X280" s="236"/>
      <c r="Y280" s="236"/>
      <c r="Z280" s="236"/>
    </row>
    <row r="281" spans="1:26" ht="15.75" customHeight="1" x14ac:dyDescent="0.2">
      <c r="A281" s="236"/>
      <c r="B281" s="236"/>
      <c r="C281" s="236"/>
      <c r="D281" s="236"/>
      <c r="E281" s="236"/>
      <c r="F281" s="236"/>
      <c r="G281" s="236"/>
      <c r="H281" s="236"/>
      <c r="I281" s="236"/>
      <c r="J281" s="236"/>
      <c r="K281" s="236"/>
      <c r="L281" s="236"/>
      <c r="M281" s="236"/>
      <c r="N281" s="236"/>
      <c r="O281" s="236"/>
      <c r="P281" s="236"/>
      <c r="Q281" s="236"/>
      <c r="R281" s="236"/>
      <c r="S281" s="236"/>
      <c r="T281" s="236"/>
      <c r="U281" s="236"/>
      <c r="V281" s="236"/>
      <c r="W281" s="236"/>
      <c r="X281" s="236"/>
      <c r="Y281" s="236"/>
      <c r="Z281" s="236"/>
    </row>
    <row r="282" spans="1:26" ht="15.75" customHeight="1" x14ac:dyDescent="0.2">
      <c r="A282" s="236"/>
      <c r="B282" s="236"/>
      <c r="C282" s="236"/>
      <c r="D282" s="236"/>
      <c r="E282" s="236"/>
      <c r="F282" s="236"/>
      <c r="G282" s="236"/>
      <c r="H282" s="236"/>
      <c r="I282" s="236"/>
      <c r="J282" s="236"/>
      <c r="K282" s="236"/>
      <c r="L282" s="236"/>
      <c r="M282" s="236"/>
      <c r="N282" s="236"/>
      <c r="O282" s="236"/>
      <c r="P282" s="236"/>
      <c r="Q282" s="236"/>
      <c r="R282" s="236"/>
      <c r="S282" s="236"/>
      <c r="T282" s="236"/>
      <c r="U282" s="236"/>
      <c r="V282" s="236"/>
      <c r="W282" s="236"/>
      <c r="X282" s="236"/>
      <c r="Y282" s="236"/>
      <c r="Z282" s="236"/>
    </row>
    <row r="283" spans="1:26" ht="15.75" customHeight="1" x14ac:dyDescent="0.2">
      <c r="A283" s="236"/>
      <c r="B283" s="236"/>
      <c r="C283" s="236"/>
      <c r="D283" s="236"/>
      <c r="E283" s="236"/>
      <c r="F283" s="236"/>
      <c r="G283" s="236"/>
      <c r="H283" s="236"/>
      <c r="I283" s="236"/>
      <c r="J283" s="236"/>
      <c r="K283" s="236"/>
      <c r="L283" s="236"/>
      <c r="M283" s="236"/>
      <c r="N283" s="236"/>
      <c r="O283" s="236"/>
      <c r="P283" s="236"/>
      <c r="Q283" s="236"/>
      <c r="R283" s="236"/>
      <c r="S283" s="236"/>
      <c r="T283" s="236"/>
      <c r="U283" s="236"/>
      <c r="V283" s="236"/>
      <c r="W283" s="236"/>
      <c r="X283" s="236"/>
      <c r="Y283" s="236"/>
      <c r="Z283" s="236"/>
    </row>
    <row r="284" spans="1:26" ht="15.75" customHeight="1" x14ac:dyDescent="0.2">
      <c r="A284" s="236"/>
      <c r="B284" s="236"/>
      <c r="C284" s="236"/>
      <c r="D284" s="236"/>
      <c r="E284" s="236"/>
      <c r="F284" s="236"/>
      <c r="G284" s="236"/>
      <c r="H284" s="236"/>
      <c r="I284" s="236"/>
      <c r="J284" s="236"/>
      <c r="K284" s="236"/>
      <c r="L284" s="236"/>
      <c r="M284" s="236"/>
      <c r="N284" s="236"/>
      <c r="O284" s="236"/>
      <c r="P284" s="236"/>
      <c r="Q284" s="236"/>
      <c r="R284" s="236"/>
      <c r="S284" s="236"/>
      <c r="T284" s="236"/>
      <c r="U284" s="236"/>
      <c r="V284" s="236"/>
      <c r="W284" s="236"/>
      <c r="X284" s="236"/>
      <c r="Y284" s="236"/>
      <c r="Z284" s="236"/>
    </row>
    <row r="285" spans="1:26" ht="15.75" customHeight="1" x14ac:dyDescent="0.2">
      <c r="A285" s="236"/>
      <c r="B285" s="236"/>
      <c r="C285" s="236"/>
      <c r="D285" s="236"/>
      <c r="E285" s="236"/>
      <c r="F285" s="236"/>
      <c r="G285" s="236"/>
      <c r="H285" s="236"/>
      <c r="I285" s="236"/>
      <c r="J285" s="236"/>
      <c r="K285" s="236"/>
      <c r="L285" s="236"/>
      <c r="M285" s="236"/>
      <c r="N285" s="236"/>
      <c r="O285" s="236"/>
      <c r="P285" s="236"/>
      <c r="Q285" s="236"/>
      <c r="R285" s="236"/>
      <c r="S285" s="236"/>
      <c r="T285" s="236"/>
      <c r="U285" s="236"/>
      <c r="V285" s="236"/>
      <c r="W285" s="236"/>
      <c r="X285" s="236"/>
      <c r="Y285" s="236"/>
      <c r="Z285" s="236"/>
    </row>
    <row r="286" spans="1:26" ht="15.75" customHeight="1" x14ac:dyDescent="0.2">
      <c r="A286" s="236"/>
      <c r="B286" s="236"/>
      <c r="C286" s="236"/>
      <c r="D286" s="236"/>
      <c r="E286" s="236"/>
      <c r="F286" s="236"/>
      <c r="G286" s="236"/>
      <c r="H286" s="236"/>
      <c r="I286" s="236"/>
      <c r="J286" s="236"/>
      <c r="K286" s="236"/>
      <c r="L286" s="236"/>
      <c r="M286" s="236"/>
      <c r="N286" s="236"/>
      <c r="O286" s="236"/>
      <c r="P286" s="236"/>
      <c r="Q286" s="236"/>
      <c r="R286" s="236"/>
      <c r="S286" s="236"/>
      <c r="T286" s="236"/>
      <c r="U286" s="236"/>
      <c r="V286" s="236"/>
      <c r="W286" s="236"/>
      <c r="X286" s="236"/>
      <c r="Y286" s="236"/>
      <c r="Z286" s="236"/>
    </row>
    <row r="287" spans="1:26" ht="15.75" customHeight="1" x14ac:dyDescent="0.2">
      <c r="A287" s="236"/>
      <c r="B287" s="236"/>
      <c r="C287" s="236"/>
      <c r="D287" s="236"/>
      <c r="E287" s="236"/>
      <c r="F287" s="236"/>
      <c r="G287" s="236"/>
      <c r="H287" s="236"/>
      <c r="I287" s="236"/>
      <c r="J287" s="236"/>
      <c r="K287" s="236"/>
      <c r="L287" s="236"/>
      <c r="M287" s="236"/>
      <c r="N287" s="236"/>
      <c r="O287" s="236"/>
      <c r="P287" s="236"/>
      <c r="Q287" s="236"/>
      <c r="R287" s="236"/>
      <c r="S287" s="236"/>
      <c r="T287" s="236"/>
      <c r="U287" s="236"/>
      <c r="V287" s="236"/>
      <c r="W287" s="236"/>
      <c r="X287" s="236"/>
      <c r="Y287" s="236"/>
      <c r="Z287" s="236"/>
    </row>
    <row r="288" spans="1:26" ht="15.75" customHeight="1" x14ac:dyDescent="0.2">
      <c r="A288" s="236"/>
      <c r="B288" s="236"/>
      <c r="C288" s="236"/>
      <c r="D288" s="236"/>
      <c r="E288" s="236"/>
      <c r="F288" s="236"/>
      <c r="G288" s="236"/>
      <c r="H288" s="236"/>
      <c r="I288" s="236"/>
      <c r="J288" s="236"/>
      <c r="K288" s="236"/>
      <c r="L288" s="236"/>
      <c r="M288" s="236"/>
      <c r="N288" s="236"/>
      <c r="O288" s="236"/>
      <c r="P288" s="236"/>
      <c r="Q288" s="236"/>
      <c r="R288" s="236"/>
      <c r="S288" s="236"/>
      <c r="T288" s="236"/>
      <c r="U288" s="236"/>
      <c r="V288" s="236"/>
      <c r="W288" s="236"/>
      <c r="X288" s="236"/>
      <c r="Y288" s="236"/>
      <c r="Z288" s="236"/>
    </row>
    <row r="289" spans="1:26" ht="15.75" customHeight="1" x14ac:dyDescent="0.2">
      <c r="A289" s="236"/>
      <c r="B289" s="236"/>
      <c r="C289" s="236"/>
      <c r="D289" s="236"/>
      <c r="E289" s="236"/>
      <c r="F289" s="236"/>
      <c r="G289" s="236"/>
      <c r="H289" s="236"/>
      <c r="I289" s="236"/>
      <c r="J289" s="236"/>
      <c r="K289" s="236"/>
      <c r="L289" s="236"/>
      <c r="M289" s="236"/>
      <c r="N289" s="236"/>
      <c r="O289" s="236"/>
      <c r="P289" s="236"/>
      <c r="Q289" s="236"/>
      <c r="R289" s="236"/>
      <c r="S289" s="236"/>
      <c r="T289" s="236"/>
      <c r="U289" s="236"/>
      <c r="V289" s="236"/>
      <c r="W289" s="236"/>
      <c r="X289" s="236"/>
      <c r="Y289" s="236"/>
      <c r="Z289" s="236"/>
    </row>
    <row r="290" spans="1:26" ht="15.75" customHeight="1" x14ac:dyDescent="0.2">
      <c r="A290" s="236"/>
      <c r="B290" s="236"/>
      <c r="C290" s="236"/>
      <c r="D290" s="236"/>
      <c r="E290" s="236"/>
      <c r="F290" s="236"/>
      <c r="G290" s="236"/>
      <c r="H290" s="236"/>
      <c r="I290" s="236"/>
      <c r="J290" s="236"/>
      <c r="K290" s="236"/>
      <c r="L290" s="236"/>
      <c r="M290" s="236"/>
      <c r="N290" s="236"/>
      <c r="O290" s="236"/>
      <c r="P290" s="236"/>
      <c r="Q290" s="236"/>
      <c r="R290" s="236"/>
      <c r="S290" s="236"/>
      <c r="T290" s="236"/>
      <c r="U290" s="236"/>
      <c r="V290" s="236"/>
      <c r="W290" s="236"/>
      <c r="X290" s="236"/>
      <c r="Y290" s="236"/>
      <c r="Z290" s="236"/>
    </row>
    <row r="291" spans="1:26" ht="15.75" customHeight="1" x14ac:dyDescent="0.2">
      <c r="A291" s="236"/>
      <c r="B291" s="236"/>
      <c r="C291" s="236"/>
      <c r="D291" s="236"/>
      <c r="E291" s="236"/>
      <c r="F291" s="236"/>
      <c r="G291" s="236"/>
      <c r="H291" s="236"/>
      <c r="I291" s="236"/>
      <c r="J291" s="236"/>
      <c r="K291" s="236"/>
      <c r="L291" s="236"/>
      <c r="M291" s="236"/>
      <c r="N291" s="236"/>
      <c r="O291" s="236"/>
      <c r="P291" s="236"/>
      <c r="Q291" s="236"/>
      <c r="R291" s="236"/>
      <c r="S291" s="236"/>
      <c r="T291" s="236"/>
      <c r="U291" s="236"/>
      <c r="V291" s="236"/>
      <c r="W291" s="236"/>
      <c r="X291" s="236"/>
      <c r="Y291" s="236"/>
      <c r="Z291" s="236"/>
    </row>
    <row r="292" spans="1:26" ht="15.75" customHeight="1" x14ac:dyDescent="0.2">
      <c r="A292" s="236"/>
      <c r="B292" s="236"/>
      <c r="C292" s="236"/>
      <c r="D292" s="236"/>
      <c r="E292" s="236"/>
      <c r="F292" s="236"/>
      <c r="G292" s="236"/>
      <c r="H292" s="236"/>
      <c r="I292" s="236"/>
      <c r="J292" s="236"/>
      <c r="K292" s="236"/>
      <c r="L292" s="236"/>
      <c r="M292" s="236"/>
      <c r="N292" s="236"/>
      <c r="O292" s="236"/>
      <c r="P292" s="236"/>
      <c r="Q292" s="236"/>
      <c r="R292" s="236"/>
      <c r="S292" s="236"/>
      <c r="T292" s="236"/>
      <c r="U292" s="236"/>
      <c r="V292" s="236"/>
      <c r="W292" s="236"/>
      <c r="X292" s="236"/>
      <c r="Y292" s="236"/>
      <c r="Z292" s="236"/>
    </row>
    <row r="293" spans="1:26" ht="15.75" customHeight="1" x14ac:dyDescent="0.2">
      <c r="A293" s="236"/>
      <c r="B293" s="236"/>
      <c r="C293" s="236"/>
      <c r="D293" s="236"/>
      <c r="E293" s="236"/>
      <c r="F293" s="236"/>
      <c r="G293" s="236"/>
      <c r="H293" s="236"/>
      <c r="I293" s="236"/>
      <c r="J293" s="236"/>
      <c r="K293" s="236"/>
      <c r="L293" s="236"/>
      <c r="M293" s="236"/>
      <c r="N293" s="236"/>
      <c r="O293" s="236"/>
      <c r="P293" s="236"/>
      <c r="Q293" s="236"/>
      <c r="R293" s="236"/>
      <c r="S293" s="236"/>
      <c r="T293" s="236"/>
      <c r="U293" s="236"/>
      <c r="V293" s="236"/>
      <c r="W293" s="236"/>
      <c r="X293" s="236"/>
      <c r="Y293" s="236"/>
      <c r="Z293" s="236"/>
    </row>
    <row r="294" spans="1:26" ht="15.75" customHeight="1" x14ac:dyDescent="0.2">
      <c r="A294" s="236"/>
      <c r="B294" s="236"/>
      <c r="C294" s="236"/>
      <c r="D294" s="236"/>
      <c r="E294" s="236"/>
      <c r="F294" s="236"/>
      <c r="G294" s="236"/>
      <c r="H294" s="236"/>
      <c r="I294" s="236"/>
      <c r="J294" s="236"/>
      <c r="K294" s="236"/>
      <c r="L294" s="236"/>
      <c r="M294" s="236"/>
      <c r="N294" s="236"/>
      <c r="O294" s="236"/>
      <c r="P294" s="236"/>
      <c r="Q294" s="236"/>
      <c r="R294" s="236"/>
      <c r="S294" s="236"/>
      <c r="T294" s="236"/>
      <c r="U294" s="236"/>
      <c r="V294" s="236"/>
      <c r="W294" s="236"/>
      <c r="X294" s="236"/>
      <c r="Y294" s="236"/>
      <c r="Z294" s="236"/>
    </row>
    <row r="295" spans="1:26" ht="15.75" customHeight="1" x14ac:dyDescent="0.2">
      <c r="A295" s="236"/>
      <c r="B295" s="236"/>
      <c r="C295" s="236"/>
      <c r="D295" s="236"/>
      <c r="E295" s="236"/>
      <c r="F295" s="236"/>
      <c r="G295" s="236"/>
      <c r="H295" s="236"/>
      <c r="I295" s="236"/>
      <c r="J295" s="236"/>
      <c r="K295" s="236"/>
      <c r="L295" s="236"/>
      <c r="M295" s="236"/>
      <c r="N295" s="236"/>
      <c r="O295" s="236"/>
      <c r="P295" s="236"/>
      <c r="Q295" s="236"/>
      <c r="R295" s="236"/>
      <c r="S295" s="236"/>
      <c r="T295" s="236"/>
      <c r="U295" s="236"/>
      <c r="V295" s="236"/>
      <c r="W295" s="236"/>
      <c r="X295" s="236"/>
      <c r="Y295" s="236"/>
      <c r="Z295" s="236"/>
    </row>
    <row r="296" spans="1:26" ht="15.75" customHeight="1" x14ac:dyDescent="0.2">
      <c r="A296" s="236"/>
      <c r="B296" s="236"/>
      <c r="C296" s="236"/>
      <c r="D296" s="236"/>
      <c r="E296" s="236"/>
      <c r="F296" s="236"/>
      <c r="G296" s="236"/>
      <c r="H296" s="236"/>
      <c r="I296" s="236"/>
      <c r="J296" s="236"/>
      <c r="K296" s="236"/>
      <c r="L296" s="236"/>
      <c r="M296" s="236"/>
      <c r="N296" s="236"/>
      <c r="O296" s="236"/>
      <c r="P296" s="236"/>
      <c r="Q296" s="236"/>
      <c r="R296" s="236"/>
      <c r="S296" s="236"/>
      <c r="T296" s="236"/>
      <c r="U296" s="236"/>
      <c r="V296" s="236"/>
      <c r="W296" s="236"/>
      <c r="X296" s="236"/>
      <c r="Y296" s="236"/>
      <c r="Z296" s="236"/>
    </row>
    <row r="297" spans="1:26" ht="15.75" customHeight="1" x14ac:dyDescent="0.2">
      <c r="A297" s="236"/>
      <c r="B297" s="236"/>
      <c r="C297" s="236"/>
      <c r="D297" s="236"/>
      <c r="E297" s="236"/>
      <c r="F297" s="236"/>
      <c r="G297" s="236"/>
      <c r="H297" s="236"/>
      <c r="I297" s="236"/>
      <c r="J297" s="236"/>
      <c r="K297" s="236"/>
      <c r="L297" s="236"/>
      <c r="M297" s="236"/>
      <c r="N297" s="236"/>
      <c r="O297" s="236"/>
      <c r="P297" s="236"/>
      <c r="Q297" s="236"/>
      <c r="R297" s="236"/>
      <c r="S297" s="236"/>
      <c r="T297" s="236"/>
      <c r="U297" s="236"/>
      <c r="V297" s="236"/>
      <c r="W297" s="236"/>
      <c r="X297" s="236"/>
      <c r="Y297" s="236"/>
      <c r="Z297" s="236"/>
    </row>
    <row r="298" spans="1:26" ht="15.75" customHeight="1" x14ac:dyDescent="0.2">
      <c r="A298" s="236"/>
      <c r="B298" s="236"/>
      <c r="C298" s="236"/>
      <c r="D298" s="236"/>
      <c r="E298" s="236"/>
      <c r="F298" s="236"/>
      <c r="G298" s="236"/>
      <c r="H298" s="236"/>
      <c r="I298" s="236"/>
      <c r="J298" s="236"/>
      <c r="K298" s="236"/>
      <c r="L298" s="236"/>
      <c r="M298" s="236"/>
      <c r="N298" s="236"/>
      <c r="O298" s="236"/>
      <c r="P298" s="236"/>
      <c r="Q298" s="236"/>
      <c r="R298" s="236"/>
      <c r="S298" s="236"/>
      <c r="T298" s="236"/>
      <c r="U298" s="236"/>
      <c r="V298" s="236"/>
      <c r="W298" s="236"/>
      <c r="X298" s="236"/>
      <c r="Y298" s="236"/>
      <c r="Z298" s="236"/>
    </row>
    <row r="299" spans="1:26" ht="15.75" customHeight="1" x14ac:dyDescent="0.2">
      <c r="A299" s="236"/>
      <c r="B299" s="236"/>
      <c r="C299" s="236"/>
      <c r="D299" s="236"/>
      <c r="E299" s="236"/>
      <c r="F299" s="236"/>
      <c r="G299" s="236"/>
      <c r="H299" s="236"/>
      <c r="I299" s="236"/>
      <c r="J299" s="236"/>
      <c r="K299" s="236"/>
      <c r="L299" s="236"/>
      <c r="M299" s="236"/>
      <c r="N299" s="236"/>
      <c r="O299" s="236"/>
      <c r="P299" s="236"/>
      <c r="Q299" s="236"/>
      <c r="R299" s="236"/>
      <c r="S299" s="236"/>
      <c r="T299" s="236"/>
      <c r="U299" s="236"/>
      <c r="V299" s="236"/>
      <c r="W299" s="236"/>
      <c r="X299" s="236"/>
      <c r="Y299" s="236"/>
      <c r="Z299" s="236"/>
    </row>
    <row r="300" spans="1:26" ht="15.75" customHeight="1" x14ac:dyDescent="0.2">
      <c r="A300" s="236"/>
      <c r="B300" s="236"/>
      <c r="C300" s="236"/>
      <c r="D300" s="236"/>
      <c r="E300" s="236"/>
      <c r="F300" s="236"/>
      <c r="G300" s="236"/>
      <c r="H300" s="236"/>
      <c r="I300" s="236"/>
      <c r="J300" s="236"/>
      <c r="K300" s="236"/>
      <c r="L300" s="236"/>
      <c r="M300" s="236"/>
      <c r="N300" s="236"/>
      <c r="O300" s="236"/>
      <c r="P300" s="236"/>
      <c r="Q300" s="236"/>
      <c r="R300" s="236"/>
      <c r="S300" s="236"/>
      <c r="T300" s="236"/>
      <c r="U300" s="236"/>
      <c r="V300" s="236"/>
      <c r="W300" s="236"/>
      <c r="X300" s="236"/>
      <c r="Y300" s="236"/>
      <c r="Z300" s="236"/>
    </row>
    <row r="301" spans="1:26" ht="15.75" customHeight="1" x14ac:dyDescent="0.2">
      <c r="A301" s="236"/>
      <c r="B301" s="236"/>
      <c r="C301" s="236"/>
      <c r="D301" s="236"/>
      <c r="E301" s="236"/>
      <c r="F301" s="236"/>
      <c r="G301" s="236"/>
      <c r="H301" s="236"/>
      <c r="I301" s="236"/>
      <c r="J301" s="236"/>
      <c r="K301" s="236"/>
      <c r="L301" s="236"/>
      <c r="M301" s="236"/>
      <c r="N301" s="236"/>
      <c r="O301" s="236"/>
      <c r="P301" s="236"/>
      <c r="Q301" s="236"/>
      <c r="R301" s="236"/>
      <c r="S301" s="236"/>
      <c r="T301" s="236"/>
      <c r="U301" s="236"/>
      <c r="V301" s="236"/>
      <c r="W301" s="236"/>
      <c r="X301" s="236"/>
      <c r="Y301" s="236"/>
      <c r="Z301" s="236"/>
    </row>
    <row r="302" spans="1:26" ht="15.75" customHeight="1" x14ac:dyDescent="0.2">
      <c r="A302" s="236"/>
      <c r="B302" s="236"/>
      <c r="C302" s="236"/>
      <c r="D302" s="236"/>
      <c r="E302" s="236"/>
      <c r="F302" s="236"/>
      <c r="G302" s="236"/>
      <c r="H302" s="236"/>
      <c r="I302" s="236"/>
      <c r="J302" s="236"/>
      <c r="K302" s="236"/>
      <c r="L302" s="236"/>
      <c r="M302" s="236"/>
      <c r="N302" s="236"/>
      <c r="O302" s="236"/>
      <c r="P302" s="236"/>
      <c r="Q302" s="236"/>
      <c r="R302" s="236"/>
      <c r="S302" s="236"/>
      <c r="T302" s="236"/>
      <c r="U302" s="236"/>
      <c r="V302" s="236"/>
      <c r="W302" s="236"/>
      <c r="X302" s="236"/>
      <c r="Y302" s="236"/>
      <c r="Z302" s="236"/>
    </row>
    <row r="303" spans="1:26" ht="15.75" customHeight="1" x14ac:dyDescent="0.2">
      <c r="A303" s="236"/>
      <c r="B303" s="236"/>
      <c r="C303" s="236"/>
      <c r="D303" s="236"/>
      <c r="E303" s="236"/>
      <c r="F303" s="236"/>
      <c r="G303" s="236"/>
      <c r="H303" s="236"/>
      <c r="I303" s="236"/>
      <c r="J303" s="236"/>
      <c r="K303" s="236"/>
      <c r="L303" s="236"/>
      <c r="M303" s="236"/>
      <c r="N303" s="236"/>
      <c r="O303" s="236"/>
      <c r="P303" s="236"/>
      <c r="Q303" s="236"/>
      <c r="R303" s="236"/>
      <c r="S303" s="236"/>
      <c r="T303" s="236"/>
      <c r="U303" s="236"/>
      <c r="V303" s="236"/>
      <c r="W303" s="236"/>
      <c r="X303" s="236"/>
      <c r="Y303" s="236"/>
      <c r="Z303" s="236"/>
    </row>
    <row r="304" spans="1:26" ht="15.75" customHeight="1" x14ac:dyDescent="0.2">
      <c r="A304" s="236"/>
      <c r="B304" s="236"/>
      <c r="C304" s="236"/>
      <c r="D304" s="236"/>
      <c r="E304" s="236"/>
      <c r="F304" s="236"/>
      <c r="G304" s="236"/>
      <c r="H304" s="236"/>
      <c r="I304" s="236"/>
      <c r="J304" s="236"/>
      <c r="K304" s="236"/>
      <c r="L304" s="236"/>
      <c r="M304" s="236"/>
      <c r="N304" s="236"/>
      <c r="O304" s="236"/>
      <c r="P304" s="236"/>
      <c r="Q304" s="236"/>
      <c r="R304" s="236"/>
      <c r="S304" s="236"/>
      <c r="T304" s="236"/>
      <c r="U304" s="236"/>
      <c r="V304" s="236"/>
      <c r="W304" s="236"/>
      <c r="X304" s="236"/>
      <c r="Y304" s="236"/>
      <c r="Z304" s="236"/>
    </row>
    <row r="305" spans="1:26" ht="15.75" customHeight="1" x14ac:dyDescent="0.2">
      <c r="A305" s="236"/>
      <c r="B305" s="236"/>
      <c r="C305" s="236"/>
      <c r="D305" s="236"/>
      <c r="E305" s="236"/>
      <c r="F305" s="236"/>
      <c r="G305" s="236"/>
      <c r="H305" s="236"/>
      <c r="I305" s="236"/>
      <c r="J305" s="236"/>
      <c r="K305" s="236"/>
      <c r="L305" s="236"/>
      <c r="M305" s="236"/>
      <c r="N305" s="236"/>
      <c r="O305" s="236"/>
      <c r="P305" s="236"/>
      <c r="Q305" s="236"/>
      <c r="R305" s="236"/>
      <c r="S305" s="236"/>
      <c r="T305" s="236"/>
      <c r="U305" s="236"/>
      <c r="V305" s="236"/>
      <c r="W305" s="236"/>
      <c r="X305" s="236"/>
      <c r="Y305" s="236"/>
      <c r="Z305" s="236"/>
    </row>
    <row r="306" spans="1:26" ht="15.75" customHeight="1" x14ac:dyDescent="0.2">
      <c r="A306" s="236"/>
      <c r="B306" s="236"/>
      <c r="C306" s="236"/>
      <c r="D306" s="236"/>
      <c r="E306" s="236"/>
      <c r="F306" s="236"/>
      <c r="G306" s="236"/>
      <c r="H306" s="236"/>
      <c r="I306" s="236"/>
      <c r="J306" s="236"/>
      <c r="K306" s="236"/>
      <c r="L306" s="236"/>
      <c r="M306" s="236"/>
      <c r="N306" s="236"/>
      <c r="O306" s="236"/>
      <c r="P306" s="236"/>
      <c r="Q306" s="236"/>
      <c r="R306" s="236"/>
      <c r="S306" s="236"/>
      <c r="T306" s="236"/>
      <c r="U306" s="236"/>
      <c r="V306" s="236"/>
      <c r="W306" s="236"/>
      <c r="X306" s="236"/>
      <c r="Y306" s="236"/>
      <c r="Z306" s="236"/>
    </row>
    <row r="307" spans="1:26" ht="15.75" customHeight="1" x14ac:dyDescent="0.2">
      <c r="A307" s="236"/>
      <c r="B307" s="236"/>
      <c r="C307" s="236"/>
      <c r="D307" s="236"/>
      <c r="E307" s="236"/>
      <c r="F307" s="236"/>
      <c r="G307" s="236"/>
      <c r="H307" s="236"/>
      <c r="I307" s="236"/>
      <c r="J307" s="236"/>
      <c r="K307" s="236"/>
      <c r="L307" s="236"/>
      <c r="M307" s="236"/>
      <c r="N307" s="236"/>
      <c r="O307" s="236"/>
      <c r="P307" s="236"/>
      <c r="Q307" s="236"/>
      <c r="R307" s="236"/>
      <c r="S307" s="236"/>
      <c r="T307" s="236"/>
      <c r="U307" s="236"/>
      <c r="V307" s="236"/>
      <c r="W307" s="236"/>
      <c r="X307" s="236"/>
      <c r="Y307" s="236"/>
      <c r="Z307" s="236"/>
    </row>
    <row r="308" spans="1:26" ht="15.75" customHeight="1" x14ac:dyDescent="0.2">
      <c r="A308" s="236"/>
      <c r="B308" s="236"/>
      <c r="C308" s="236"/>
      <c r="D308" s="236"/>
      <c r="E308" s="236"/>
      <c r="F308" s="236"/>
      <c r="G308" s="236"/>
      <c r="H308" s="236"/>
      <c r="I308" s="236"/>
      <c r="J308" s="236"/>
      <c r="K308" s="236"/>
      <c r="L308" s="236"/>
      <c r="M308" s="236"/>
      <c r="N308" s="236"/>
      <c r="O308" s="236"/>
      <c r="P308" s="236"/>
      <c r="Q308" s="236"/>
      <c r="R308" s="236"/>
      <c r="S308" s="236"/>
      <c r="T308" s="236"/>
      <c r="U308" s="236"/>
      <c r="V308" s="236"/>
      <c r="W308" s="236"/>
      <c r="X308" s="236"/>
      <c r="Y308" s="236"/>
      <c r="Z308" s="236"/>
    </row>
    <row r="309" spans="1:26" ht="15.75" customHeight="1" x14ac:dyDescent="0.2">
      <c r="A309" s="236"/>
      <c r="B309" s="236"/>
      <c r="C309" s="236"/>
      <c r="D309" s="236"/>
      <c r="E309" s="236"/>
      <c r="F309" s="236"/>
      <c r="G309" s="236"/>
      <c r="H309" s="236"/>
      <c r="I309" s="236"/>
      <c r="J309" s="236"/>
      <c r="K309" s="236"/>
      <c r="L309" s="236"/>
      <c r="M309" s="236"/>
      <c r="N309" s="236"/>
      <c r="O309" s="236"/>
      <c r="P309" s="236"/>
      <c r="Q309" s="236"/>
      <c r="R309" s="236"/>
      <c r="S309" s="236"/>
      <c r="T309" s="236"/>
      <c r="U309" s="236"/>
      <c r="V309" s="236"/>
      <c r="W309" s="236"/>
      <c r="X309" s="236"/>
      <c r="Y309" s="236"/>
      <c r="Z309" s="236"/>
    </row>
    <row r="310" spans="1:26" ht="15.75" customHeight="1" x14ac:dyDescent="0.2">
      <c r="A310" s="236"/>
      <c r="B310" s="236"/>
      <c r="C310" s="236"/>
      <c r="D310" s="236"/>
      <c r="E310" s="236"/>
      <c r="F310" s="236"/>
      <c r="G310" s="236"/>
      <c r="H310" s="236"/>
      <c r="I310" s="236"/>
      <c r="J310" s="236"/>
      <c r="K310" s="236"/>
      <c r="L310" s="236"/>
      <c r="M310" s="236"/>
      <c r="N310" s="236"/>
      <c r="O310" s="236"/>
      <c r="P310" s="236"/>
      <c r="Q310" s="236"/>
      <c r="R310" s="236"/>
      <c r="S310" s="236"/>
      <c r="T310" s="236"/>
      <c r="U310" s="236"/>
      <c r="V310" s="236"/>
      <c r="W310" s="236"/>
      <c r="X310" s="236"/>
      <c r="Y310" s="236"/>
      <c r="Z310" s="236"/>
    </row>
    <row r="311" spans="1:26" ht="15.75" customHeight="1" x14ac:dyDescent="0.2">
      <c r="A311" s="236"/>
      <c r="B311" s="236"/>
      <c r="C311" s="236"/>
      <c r="D311" s="236"/>
      <c r="E311" s="236"/>
      <c r="F311" s="236"/>
      <c r="G311" s="236"/>
      <c r="H311" s="236"/>
      <c r="I311" s="236"/>
      <c r="J311" s="236"/>
      <c r="K311" s="236"/>
      <c r="L311" s="236"/>
      <c r="M311" s="236"/>
      <c r="N311" s="236"/>
      <c r="O311" s="236"/>
      <c r="P311" s="236"/>
      <c r="Q311" s="236"/>
      <c r="R311" s="236"/>
      <c r="S311" s="236"/>
      <c r="T311" s="236"/>
      <c r="U311" s="236"/>
      <c r="V311" s="236"/>
      <c r="W311" s="236"/>
      <c r="X311" s="236"/>
      <c r="Y311" s="236"/>
      <c r="Z311" s="236"/>
    </row>
    <row r="312" spans="1:26" ht="15.75" customHeight="1" x14ac:dyDescent="0.2">
      <c r="A312" s="236"/>
      <c r="B312" s="236"/>
      <c r="C312" s="236"/>
      <c r="D312" s="236"/>
      <c r="E312" s="236"/>
      <c r="F312" s="236"/>
      <c r="G312" s="236"/>
      <c r="H312" s="236"/>
      <c r="I312" s="236"/>
      <c r="J312" s="236"/>
      <c r="K312" s="236"/>
      <c r="L312" s="236"/>
      <c r="M312" s="236"/>
      <c r="N312" s="236"/>
      <c r="O312" s="236"/>
      <c r="P312" s="236"/>
      <c r="Q312" s="236"/>
      <c r="R312" s="236"/>
      <c r="S312" s="236"/>
      <c r="T312" s="236"/>
      <c r="U312" s="236"/>
      <c r="V312" s="236"/>
      <c r="W312" s="236"/>
      <c r="X312" s="236"/>
      <c r="Y312" s="236"/>
      <c r="Z312" s="236"/>
    </row>
    <row r="313" spans="1:26" ht="15.75" customHeight="1" x14ac:dyDescent="0.2">
      <c r="A313" s="236"/>
      <c r="B313" s="236"/>
      <c r="C313" s="236"/>
      <c r="D313" s="236"/>
      <c r="E313" s="236"/>
      <c r="F313" s="236"/>
      <c r="G313" s="236"/>
      <c r="H313" s="236"/>
      <c r="I313" s="236"/>
      <c r="J313" s="236"/>
      <c r="K313" s="236"/>
      <c r="L313" s="236"/>
      <c r="M313" s="236"/>
      <c r="N313" s="236"/>
      <c r="O313" s="236"/>
      <c r="P313" s="236"/>
      <c r="Q313" s="236"/>
      <c r="R313" s="236"/>
      <c r="S313" s="236"/>
      <c r="T313" s="236"/>
      <c r="U313" s="236"/>
      <c r="V313" s="236"/>
      <c r="W313" s="236"/>
      <c r="X313" s="236"/>
      <c r="Y313" s="236"/>
      <c r="Z313" s="236"/>
    </row>
    <row r="314" spans="1:26" ht="15.75" customHeight="1" x14ac:dyDescent="0.2">
      <c r="A314" s="236"/>
      <c r="B314" s="236"/>
      <c r="C314" s="236"/>
      <c r="D314" s="236"/>
      <c r="E314" s="236"/>
      <c r="F314" s="236"/>
      <c r="G314" s="236"/>
      <c r="H314" s="236"/>
      <c r="I314" s="236"/>
      <c r="J314" s="236"/>
      <c r="K314" s="236"/>
      <c r="L314" s="236"/>
      <c r="M314" s="236"/>
      <c r="N314" s="236"/>
      <c r="O314" s="236"/>
      <c r="P314" s="236"/>
      <c r="Q314" s="236"/>
      <c r="R314" s="236"/>
      <c r="S314" s="236"/>
      <c r="T314" s="236"/>
      <c r="U314" s="236"/>
      <c r="V314" s="236"/>
      <c r="W314" s="236"/>
      <c r="X314" s="236"/>
      <c r="Y314" s="236"/>
      <c r="Z314" s="236"/>
    </row>
    <row r="315" spans="1:26" ht="15.75" customHeight="1" x14ac:dyDescent="0.2">
      <c r="A315" s="236"/>
      <c r="B315" s="236"/>
      <c r="C315" s="236"/>
      <c r="D315" s="236"/>
      <c r="E315" s="236"/>
      <c r="F315" s="236"/>
      <c r="G315" s="236"/>
      <c r="H315" s="236"/>
      <c r="I315" s="236"/>
      <c r="J315" s="236"/>
      <c r="K315" s="236"/>
      <c r="L315" s="236"/>
      <c r="M315" s="236"/>
      <c r="N315" s="236"/>
      <c r="O315" s="236"/>
      <c r="P315" s="236"/>
      <c r="Q315" s="236"/>
      <c r="R315" s="236"/>
      <c r="S315" s="236"/>
      <c r="T315" s="236"/>
      <c r="U315" s="236"/>
      <c r="V315" s="236"/>
      <c r="W315" s="236"/>
      <c r="X315" s="236"/>
      <c r="Y315" s="236"/>
      <c r="Z315" s="236"/>
    </row>
    <row r="316" spans="1:26" ht="15.75" customHeight="1" x14ac:dyDescent="0.2">
      <c r="A316" s="236"/>
      <c r="B316" s="236"/>
      <c r="C316" s="236"/>
      <c r="D316" s="236"/>
      <c r="E316" s="236"/>
      <c r="F316" s="236"/>
      <c r="G316" s="236"/>
      <c r="H316" s="236"/>
      <c r="I316" s="236"/>
      <c r="J316" s="236"/>
      <c r="K316" s="236"/>
      <c r="L316" s="236"/>
      <c r="M316" s="236"/>
      <c r="N316" s="236"/>
      <c r="O316" s="236"/>
      <c r="P316" s="236"/>
      <c r="Q316" s="236"/>
      <c r="R316" s="236"/>
      <c r="S316" s="236"/>
      <c r="T316" s="236"/>
      <c r="U316" s="236"/>
      <c r="V316" s="236"/>
      <c r="W316" s="236"/>
      <c r="X316" s="236"/>
      <c r="Y316" s="236"/>
      <c r="Z316" s="236"/>
    </row>
    <row r="317" spans="1:26" ht="15.75" customHeight="1" x14ac:dyDescent="0.2">
      <c r="A317" s="236"/>
      <c r="B317" s="236"/>
      <c r="C317" s="236"/>
      <c r="D317" s="236"/>
      <c r="E317" s="236"/>
      <c r="F317" s="236"/>
      <c r="G317" s="236"/>
      <c r="H317" s="236"/>
      <c r="I317" s="236"/>
      <c r="J317" s="236"/>
      <c r="K317" s="236"/>
      <c r="L317" s="236"/>
      <c r="M317" s="236"/>
      <c r="N317" s="236"/>
      <c r="O317" s="236"/>
      <c r="P317" s="236"/>
      <c r="Q317" s="236"/>
      <c r="R317" s="236"/>
      <c r="S317" s="236"/>
      <c r="T317" s="236"/>
      <c r="U317" s="236"/>
      <c r="V317" s="236"/>
      <c r="W317" s="236"/>
      <c r="X317" s="236"/>
      <c r="Y317" s="236"/>
      <c r="Z317" s="236"/>
    </row>
    <row r="318" spans="1:26" ht="15.75" customHeight="1" x14ac:dyDescent="0.2">
      <c r="A318" s="236"/>
      <c r="B318" s="236"/>
      <c r="C318" s="236"/>
      <c r="D318" s="236"/>
      <c r="E318" s="236"/>
      <c r="F318" s="236"/>
      <c r="G318" s="236"/>
      <c r="H318" s="236"/>
      <c r="I318" s="236"/>
      <c r="J318" s="236"/>
      <c r="K318" s="236"/>
      <c r="L318" s="236"/>
      <c r="M318" s="236"/>
      <c r="N318" s="236"/>
      <c r="O318" s="236"/>
      <c r="P318" s="236"/>
      <c r="Q318" s="236"/>
      <c r="R318" s="236"/>
      <c r="S318" s="236"/>
      <c r="T318" s="236"/>
      <c r="U318" s="236"/>
      <c r="V318" s="236"/>
      <c r="W318" s="236"/>
      <c r="X318" s="236"/>
      <c r="Y318" s="236"/>
      <c r="Z318" s="236"/>
    </row>
    <row r="319" spans="1:26" ht="15.75" customHeight="1" x14ac:dyDescent="0.2">
      <c r="A319" s="236"/>
      <c r="B319" s="236"/>
      <c r="C319" s="236"/>
      <c r="D319" s="236"/>
      <c r="E319" s="236"/>
      <c r="F319" s="236"/>
      <c r="G319" s="236"/>
      <c r="H319" s="236"/>
      <c r="I319" s="236"/>
      <c r="J319" s="236"/>
      <c r="K319" s="236"/>
      <c r="L319" s="236"/>
      <c r="M319" s="236"/>
      <c r="N319" s="236"/>
      <c r="O319" s="236"/>
      <c r="P319" s="236"/>
      <c r="Q319" s="236"/>
      <c r="R319" s="236"/>
      <c r="S319" s="236"/>
      <c r="T319" s="236"/>
      <c r="U319" s="236"/>
      <c r="V319" s="236"/>
      <c r="W319" s="236"/>
      <c r="X319" s="236"/>
      <c r="Y319" s="236"/>
      <c r="Z319" s="236"/>
    </row>
    <row r="320" spans="1:26" ht="15.75" customHeight="1" x14ac:dyDescent="0.2">
      <c r="A320" s="236"/>
      <c r="B320" s="236"/>
      <c r="C320" s="236"/>
      <c r="D320" s="236"/>
      <c r="E320" s="236"/>
      <c r="F320" s="236"/>
      <c r="G320" s="236"/>
      <c r="H320" s="236"/>
      <c r="I320" s="236"/>
      <c r="J320" s="236"/>
      <c r="K320" s="236"/>
      <c r="L320" s="236"/>
      <c r="M320" s="236"/>
      <c r="N320" s="236"/>
      <c r="O320" s="236"/>
      <c r="P320" s="236"/>
      <c r="Q320" s="236"/>
      <c r="R320" s="236"/>
      <c r="S320" s="236"/>
      <c r="T320" s="236"/>
      <c r="U320" s="236"/>
      <c r="V320" s="236"/>
      <c r="W320" s="236"/>
      <c r="X320" s="236"/>
      <c r="Y320" s="236"/>
      <c r="Z320" s="236"/>
    </row>
    <row r="321" spans="1:26" ht="15.75" customHeight="1" x14ac:dyDescent="0.2">
      <c r="A321" s="236"/>
      <c r="B321" s="236"/>
      <c r="C321" s="236"/>
      <c r="D321" s="236"/>
      <c r="E321" s="236"/>
      <c r="F321" s="236"/>
      <c r="G321" s="236"/>
      <c r="H321" s="236"/>
      <c r="I321" s="236"/>
      <c r="J321" s="236"/>
      <c r="K321" s="236"/>
      <c r="L321" s="236"/>
      <c r="M321" s="236"/>
      <c r="N321" s="236"/>
      <c r="O321" s="236"/>
      <c r="P321" s="236"/>
      <c r="Q321" s="236"/>
      <c r="R321" s="236"/>
      <c r="S321" s="236"/>
      <c r="T321" s="236"/>
      <c r="U321" s="236"/>
      <c r="V321" s="236"/>
      <c r="W321" s="236"/>
      <c r="X321" s="236"/>
      <c r="Y321" s="236"/>
      <c r="Z321" s="236"/>
    </row>
    <row r="322" spans="1:26" ht="15.75" customHeight="1" x14ac:dyDescent="0.2">
      <c r="A322" s="236"/>
      <c r="B322" s="236"/>
      <c r="C322" s="236"/>
      <c r="D322" s="236"/>
      <c r="E322" s="236"/>
      <c r="F322" s="236"/>
      <c r="G322" s="236"/>
      <c r="H322" s="236"/>
      <c r="I322" s="236"/>
      <c r="J322" s="236"/>
      <c r="K322" s="236"/>
      <c r="L322" s="236"/>
      <c r="M322" s="236"/>
      <c r="N322" s="236"/>
      <c r="O322" s="236"/>
      <c r="P322" s="236"/>
      <c r="Q322" s="236"/>
      <c r="R322" s="236"/>
      <c r="S322" s="236"/>
      <c r="T322" s="236"/>
      <c r="U322" s="236"/>
      <c r="V322" s="236"/>
      <c r="W322" s="236"/>
      <c r="X322" s="236"/>
      <c r="Y322" s="236"/>
      <c r="Z322" s="236"/>
    </row>
    <row r="323" spans="1:26" ht="15.75" customHeight="1" x14ac:dyDescent="0.2">
      <c r="A323" s="236"/>
      <c r="B323" s="236"/>
      <c r="C323" s="236"/>
      <c r="D323" s="236"/>
      <c r="E323" s="236"/>
      <c r="F323" s="236"/>
      <c r="G323" s="236"/>
      <c r="H323" s="236"/>
      <c r="I323" s="236"/>
      <c r="J323" s="236"/>
      <c r="K323" s="236"/>
      <c r="L323" s="236"/>
      <c r="M323" s="236"/>
      <c r="N323" s="236"/>
      <c r="O323" s="236"/>
      <c r="P323" s="236"/>
      <c r="Q323" s="236"/>
      <c r="R323" s="236"/>
      <c r="S323" s="236"/>
      <c r="T323" s="236"/>
      <c r="U323" s="236"/>
      <c r="V323" s="236"/>
      <c r="W323" s="236"/>
      <c r="X323" s="236"/>
      <c r="Y323" s="236"/>
      <c r="Z323" s="236"/>
    </row>
    <row r="324" spans="1:26" ht="15.75" customHeight="1" x14ac:dyDescent="0.2">
      <c r="A324" s="236"/>
      <c r="B324" s="236"/>
      <c r="C324" s="236"/>
      <c r="D324" s="236"/>
      <c r="E324" s="236"/>
      <c r="F324" s="236"/>
      <c r="G324" s="236"/>
      <c r="H324" s="236"/>
      <c r="I324" s="236"/>
      <c r="J324" s="236"/>
      <c r="K324" s="236"/>
      <c r="L324" s="236"/>
      <c r="M324" s="236"/>
      <c r="N324" s="236"/>
      <c r="O324" s="236"/>
      <c r="P324" s="236"/>
      <c r="Q324" s="236"/>
      <c r="R324" s="236"/>
      <c r="S324" s="236"/>
      <c r="T324" s="236"/>
      <c r="U324" s="236"/>
      <c r="V324" s="236"/>
      <c r="W324" s="236"/>
      <c r="X324" s="236"/>
      <c r="Y324" s="236"/>
      <c r="Z324" s="236"/>
    </row>
    <row r="325" spans="1:26" ht="15.75" customHeight="1" x14ac:dyDescent="0.2">
      <c r="A325" s="236"/>
      <c r="B325" s="236"/>
      <c r="C325" s="236"/>
      <c r="D325" s="236"/>
      <c r="E325" s="236"/>
      <c r="F325" s="236"/>
      <c r="G325" s="236"/>
      <c r="H325" s="236"/>
      <c r="I325" s="236"/>
      <c r="J325" s="236"/>
      <c r="K325" s="236"/>
      <c r="L325" s="236"/>
      <c r="M325" s="236"/>
      <c r="N325" s="236"/>
      <c r="O325" s="236"/>
      <c r="P325" s="236"/>
      <c r="Q325" s="236"/>
      <c r="R325" s="236"/>
      <c r="S325" s="236"/>
      <c r="T325" s="236"/>
      <c r="U325" s="236"/>
      <c r="V325" s="236"/>
      <c r="W325" s="236"/>
      <c r="X325" s="236"/>
      <c r="Y325" s="236"/>
      <c r="Z325" s="236"/>
    </row>
    <row r="326" spans="1:26" ht="15.75" customHeight="1" x14ac:dyDescent="0.2">
      <c r="A326" s="236"/>
      <c r="B326" s="236"/>
      <c r="C326" s="236"/>
      <c r="D326" s="236"/>
      <c r="E326" s="236"/>
      <c r="F326" s="236"/>
      <c r="G326" s="236"/>
      <c r="H326" s="236"/>
      <c r="I326" s="236"/>
      <c r="J326" s="236"/>
      <c r="K326" s="236"/>
      <c r="L326" s="236"/>
      <c r="M326" s="236"/>
      <c r="N326" s="236"/>
      <c r="O326" s="236"/>
      <c r="P326" s="236"/>
      <c r="Q326" s="236"/>
      <c r="R326" s="236"/>
      <c r="S326" s="236"/>
      <c r="T326" s="236"/>
      <c r="U326" s="236"/>
      <c r="V326" s="236"/>
      <c r="W326" s="236"/>
      <c r="X326" s="236"/>
      <c r="Y326" s="236"/>
      <c r="Z326" s="236"/>
    </row>
    <row r="327" spans="1:26" ht="15.75" customHeight="1" x14ac:dyDescent="0.2">
      <c r="A327" s="236"/>
      <c r="B327" s="236"/>
      <c r="C327" s="236"/>
      <c r="D327" s="236"/>
      <c r="E327" s="236"/>
      <c r="F327" s="236"/>
      <c r="G327" s="236"/>
      <c r="H327" s="236"/>
      <c r="I327" s="236"/>
      <c r="J327" s="236"/>
      <c r="K327" s="236"/>
      <c r="L327" s="236"/>
      <c r="M327" s="236"/>
      <c r="N327" s="236"/>
      <c r="O327" s="236"/>
      <c r="P327" s="236"/>
      <c r="Q327" s="236"/>
      <c r="R327" s="236"/>
      <c r="S327" s="236"/>
      <c r="T327" s="236"/>
      <c r="U327" s="236"/>
      <c r="V327" s="236"/>
      <c r="W327" s="236"/>
      <c r="X327" s="236"/>
      <c r="Y327" s="236"/>
      <c r="Z327" s="236"/>
    </row>
    <row r="328" spans="1:26" ht="15.75" customHeight="1" x14ac:dyDescent="0.2">
      <c r="A328" s="236"/>
      <c r="B328" s="236"/>
      <c r="C328" s="236"/>
      <c r="D328" s="236"/>
      <c r="E328" s="236"/>
      <c r="F328" s="236"/>
      <c r="G328" s="236"/>
      <c r="H328" s="236"/>
      <c r="I328" s="236"/>
      <c r="J328" s="236"/>
      <c r="K328" s="236"/>
      <c r="L328" s="236"/>
      <c r="M328" s="236"/>
      <c r="N328" s="236"/>
      <c r="O328" s="236"/>
      <c r="P328" s="236"/>
      <c r="Q328" s="236"/>
      <c r="R328" s="236"/>
      <c r="S328" s="236"/>
      <c r="T328" s="236"/>
      <c r="U328" s="236"/>
      <c r="V328" s="236"/>
      <c r="W328" s="236"/>
      <c r="X328" s="236"/>
      <c r="Y328" s="236"/>
      <c r="Z328" s="236"/>
    </row>
    <row r="329" spans="1:26" ht="15.75" customHeight="1" x14ac:dyDescent="0.2">
      <c r="A329" s="236"/>
      <c r="B329" s="236"/>
      <c r="C329" s="236"/>
      <c r="D329" s="236"/>
      <c r="E329" s="236"/>
      <c r="F329" s="236"/>
      <c r="G329" s="236"/>
      <c r="H329" s="236"/>
      <c r="I329" s="236"/>
      <c r="J329" s="236"/>
      <c r="K329" s="236"/>
      <c r="L329" s="236"/>
      <c r="M329" s="236"/>
      <c r="N329" s="236"/>
      <c r="O329" s="236"/>
      <c r="P329" s="236"/>
      <c r="Q329" s="236"/>
      <c r="R329" s="236"/>
      <c r="S329" s="236"/>
      <c r="T329" s="236"/>
      <c r="U329" s="236"/>
      <c r="V329" s="236"/>
      <c r="W329" s="236"/>
      <c r="X329" s="236"/>
      <c r="Y329" s="236"/>
      <c r="Z329" s="236"/>
    </row>
    <row r="330" spans="1:26" ht="15.75" customHeight="1" x14ac:dyDescent="0.2">
      <c r="A330" s="236"/>
      <c r="B330" s="236"/>
      <c r="C330" s="236"/>
      <c r="D330" s="236"/>
      <c r="E330" s="236"/>
      <c r="F330" s="236"/>
      <c r="G330" s="236"/>
      <c r="H330" s="236"/>
      <c r="I330" s="236"/>
      <c r="J330" s="236"/>
      <c r="K330" s="236"/>
      <c r="L330" s="236"/>
      <c r="M330" s="236"/>
      <c r="N330" s="236"/>
      <c r="O330" s="236"/>
      <c r="P330" s="236"/>
      <c r="Q330" s="236"/>
      <c r="R330" s="236"/>
      <c r="S330" s="236"/>
      <c r="T330" s="236"/>
      <c r="U330" s="236"/>
      <c r="V330" s="236"/>
      <c r="W330" s="236"/>
      <c r="X330" s="236"/>
      <c r="Y330" s="236"/>
      <c r="Z330" s="236"/>
    </row>
    <row r="331" spans="1:26" ht="15.75" customHeight="1" x14ac:dyDescent="0.2">
      <c r="A331" s="236"/>
      <c r="B331" s="236"/>
      <c r="C331" s="236"/>
      <c r="D331" s="236"/>
      <c r="E331" s="236"/>
      <c r="F331" s="236"/>
      <c r="G331" s="236"/>
      <c r="H331" s="236"/>
      <c r="I331" s="236"/>
      <c r="J331" s="236"/>
      <c r="K331" s="236"/>
      <c r="L331" s="236"/>
      <c r="M331" s="236"/>
      <c r="N331" s="236"/>
      <c r="O331" s="236"/>
      <c r="P331" s="236"/>
      <c r="Q331" s="236"/>
      <c r="R331" s="236"/>
      <c r="S331" s="236"/>
      <c r="T331" s="236"/>
      <c r="U331" s="236"/>
      <c r="V331" s="236"/>
      <c r="W331" s="236"/>
      <c r="X331" s="236"/>
      <c r="Y331" s="236"/>
      <c r="Z331" s="236"/>
    </row>
    <row r="332" spans="1:26" ht="15.75" customHeight="1" x14ac:dyDescent="0.2">
      <c r="A332" s="236"/>
      <c r="B332" s="236"/>
      <c r="C332" s="236"/>
      <c r="D332" s="236"/>
      <c r="E332" s="236"/>
      <c r="F332" s="236"/>
      <c r="G332" s="236"/>
      <c r="H332" s="236"/>
      <c r="I332" s="236"/>
      <c r="J332" s="236"/>
      <c r="K332" s="236"/>
      <c r="L332" s="236"/>
      <c r="M332" s="236"/>
      <c r="N332" s="236"/>
      <c r="O332" s="236"/>
      <c r="P332" s="236"/>
      <c r="Q332" s="236"/>
      <c r="R332" s="236"/>
      <c r="S332" s="236"/>
      <c r="T332" s="236"/>
      <c r="U332" s="236"/>
      <c r="V332" s="236"/>
      <c r="W332" s="236"/>
      <c r="X332" s="236"/>
      <c r="Y332" s="236"/>
      <c r="Z332" s="236"/>
    </row>
    <row r="333" spans="1:26" ht="15.75" customHeight="1" x14ac:dyDescent="0.2">
      <c r="A333" s="236"/>
      <c r="B333" s="236"/>
      <c r="C333" s="236"/>
      <c r="D333" s="236"/>
      <c r="E333" s="236"/>
      <c r="F333" s="236"/>
      <c r="G333" s="236"/>
      <c r="H333" s="236"/>
      <c r="I333" s="236"/>
      <c r="J333" s="236"/>
      <c r="K333" s="236"/>
      <c r="L333" s="236"/>
      <c r="M333" s="236"/>
      <c r="N333" s="236"/>
      <c r="O333" s="236"/>
      <c r="P333" s="236"/>
      <c r="Q333" s="236"/>
      <c r="R333" s="236"/>
      <c r="S333" s="236"/>
      <c r="T333" s="236"/>
      <c r="U333" s="236"/>
      <c r="V333" s="236"/>
      <c r="W333" s="236"/>
      <c r="X333" s="236"/>
      <c r="Y333" s="236"/>
      <c r="Z333" s="236"/>
    </row>
    <row r="334" spans="1:26" ht="15.75" customHeight="1" x14ac:dyDescent="0.2">
      <c r="A334" s="236"/>
      <c r="B334" s="236"/>
      <c r="C334" s="236"/>
      <c r="D334" s="236"/>
      <c r="E334" s="236"/>
      <c r="F334" s="236"/>
      <c r="G334" s="236"/>
      <c r="H334" s="236"/>
      <c r="I334" s="236"/>
      <c r="J334" s="236"/>
      <c r="K334" s="236"/>
      <c r="L334" s="236"/>
      <c r="M334" s="236"/>
      <c r="N334" s="236"/>
      <c r="O334" s="236"/>
      <c r="P334" s="236"/>
      <c r="Q334" s="236"/>
      <c r="R334" s="236"/>
      <c r="S334" s="236"/>
      <c r="T334" s="236"/>
      <c r="U334" s="236"/>
      <c r="V334" s="236"/>
      <c r="W334" s="236"/>
      <c r="X334" s="236"/>
      <c r="Y334" s="236"/>
      <c r="Z334" s="236"/>
    </row>
    <row r="335" spans="1:26" ht="15.75" customHeight="1" x14ac:dyDescent="0.2">
      <c r="A335" s="236"/>
      <c r="B335" s="236"/>
      <c r="C335" s="236"/>
      <c r="D335" s="236"/>
      <c r="E335" s="236"/>
      <c r="F335" s="236"/>
      <c r="G335" s="236"/>
      <c r="H335" s="236"/>
      <c r="I335" s="236"/>
      <c r="J335" s="236"/>
      <c r="K335" s="236"/>
      <c r="L335" s="236"/>
      <c r="M335" s="236"/>
      <c r="N335" s="236"/>
      <c r="O335" s="236"/>
      <c r="P335" s="236"/>
      <c r="Q335" s="236"/>
      <c r="R335" s="236"/>
      <c r="S335" s="236"/>
      <c r="T335" s="236"/>
      <c r="U335" s="236"/>
      <c r="V335" s="236"/>
      <c r="W335" s="236"/>
      <c r="X335" s="236"/>
      <c r="Y335" s="236"/>
      <c r="Z335" s="236"/>
    </row>
    <row r="336" spans="1:26" ht="15.75" customHeight="1" x14ac:dyDescent="0.2">
      <c r="A336" s="236"/>
      <c r="B336" s="236"/>
      <c r="C336" s="236"/>
      <c r="D336" s="236"/>
      <c r="E336" s="236"/>
      <c r="F336" s="236"/>
      <c r="G336" s="236"/>
      <c r="H336" s="236"/>
      <c r="I336" s="236"/>
      <c r="J336" s="236"/>
      <c r="K336" s="236"/>
      <c r="L336" s="236"/>
      <c r="M336" s="236"/>
      <c r="N336" s="236"/>
      <c r="O336" s="236"/>
      <c r="P336" s="236"/>
      <c r="Q336" s="236"/>
      <c r="R336" s="236"/>
      <c r="S336" s="236"/>
      <c r="T336" s="236"/>
      <c r="U336" s="236"/>
      <c r="V336" s="236"/>
      <c r="W336" s="236"/>
      <c r="X336" s="236"/>
      <c r="Y336" s="236"/>
      <c r="Z336" s="236"/>
    </row>
    <row r="337" spans="1:26" ht="15.75" customHeight="1" x14ac:dyDescent="0.2">
      <c r="A337" s="236"/>
      <c r="B337" s="236"/>
      <c r="C337" s="236"/>
      <c r="D337" s="236"/>
      <c r="E337" s="236"/>
      <c r="F337" s="236"/>
      <c r="G337" s="236"/>
      <c r="H337" s="236"/>
      <c r="I337" s="236"/>
      <c r="J337" s="236"/>
      <c r="K337" s="236"/>
      <c r="L337" s="236"/>
      <c r="M337" s="236"/>
      <c r="N337" s="236"/>
      <c r="O337" s="236"/>
      <c r="P337" s="236"/>
      <c r="Q337" s="236"/>
      <c r="R337" s="236"/>
      <c r="S337" s="236"/>
      <c r="T337" s="236"/>
      <c r="U337" s="236"/>
      <c r="V337" s="236"/>
      <c r="W337" s="236"/>
      <c r="X337" s="236"/>
      <c r="Y337" s="236"/>
      <c r="Z337" s="236"/>
    </row>
    <row r="338" spans="1:26" ht="15.75" customHeight="1" x14ac:dyDescent="0.2">
      <c r="A338" s="236"/>
      <c r="B338" s="236"/>
      <c r="C338" s="236"/>
      <c r="D338" s="236"/>
      <c r="E338" s="236"/>
      <c r="F338" s="236"/>
      <c r="G338" s="236"/>
      <c r="H338" s="236"/>
      <c r="I338" s="236"/>
      <c r="J338" s="236"/>
      <c r="K338" s="236"/>
      <c r="L338" s="236"/>
      <c r="M338" s="236"/>
      <c r="N338" s="236"/>
      <c r="O338" s="236"/>
      <c r="P338" s="236"/>
      <c r="Q338" s="236"/>
      <c r="R338" s="236"/>
      <c r="S338" s="236"/>
      <c r="T338" s="236"/>
      <c r="U338" s="236"/>
      <c r="V338" s="236"/>
      <c r="W338" s="236"/>
      <c r="X338" s="236"/>
      <c r="Y338" s="236"/>
      <c r="Z338" s="236"/>
    </row>
    <row r="339" spans="1:26" ht="15.75" customHeight="1" x14ac:dyDescent="0.2">
      <c r="A339" s="236"/>
      <c r="B339" s="236"/>
      <c r="C339" s="236"/>
      <c r="D339" s="236"/>
      <c r="E339" s="236"/>
      <c r="F339" s="236"/>
      <c r="G339" s="236"/>
      <c r="H339" s="236"/>
      <c r="I339" s="236"/>
      <c r="J339" s="236"/>
      <c r="K339" s="236"/>
      <c r="L339" s="236"/>
      <c r="M339" s="236"/>
      <c r="N339" s="236"/>
      <c r="O339" s="236"/>
      <c r="P339" s="236"/>
      <c r="Q339" s="236"/>
      <c r="R339" s="236"/>
      <c r="S339" s="236"/>
      <c r="T339" s="236"/>
      <c r="U339" s="236"/>
      <c r="V339" s="236"/>
      <c r="W339" s="236"/>
      <c r="X339" s="236"/>
      <c r="Y339" s="236"/>
      <c r="Z339" s="236"/>
    </row>
    <row r="340" spans="1:26" ht="15.75" customHeight="1" x14ac:dyDescent="0.2">
      <c r="A340" s="236"/>
      <c r="B340" s="236"/>
      <c r="C340" s="236"/>
      <c r="D340" s="236"/>
      <c r="E340" s="236"/>
      <c r="F340" s="236"/>
      <c r="G340" s="236"/>
      <c r="H340" s="236"/>
      <c r="I340" s="236"/>
      <c r="J340" s="236"/>
      <c r="K340" s="236"/>
      <c r="L340" s="236"/>
      <c r="M340" s="236"/>
      <c r="N340" s="236"/>
      <c r="O340" s="236"/>
      <c r="P340" s="236"/>
      <c r="Q340" s="236"/>
      <c r="R340" s="236"/>
      <c r="S340" s="236"/>
      <c r="T340" s="236"/>
      <c r="U340" s="236"/>
      <c r="V340" s="236"/>
      <c r="W340" s="236"/>
      <c r="X340" s="236"/>
      <c r="Y340" s="236"/>
      <c r="Z340" s="236"/>
    </row>
    <row r="341" spans="1:26" ht="15.75" customHeight="1" x14ac:dyDescent="0.2">
      <c r="A341" s="236"/>
      <c r="B341" s="236"/>
      <c r="C341" s="236"/>
      <c r="D341" s="236"/>
      <c r="E341" s="236"/>
      <c r="F341" s="236"/>
      <c r="G341" s="236"/>
      <c r="H341" s="236"/>
      <c r="I341" s="236"/>
      <c r="J341" s="236"/>
      <c r="K341" s="236"/>
      <c r="L341" s="236"/>
      <c r="M341" s="236"/>
      <c r="N341" s="236"/>
      <c r="O341" s="236"/>
      <c r="P341" s="236"/>
      <c r="Q341" s="236"/>
      <c r="R341" s="236"/>
      <c r="S341" s="236"/>
      <c r="T341" s="236"/>
      <c r="U341" s="236"/>
      <c r="V341" s="236"/>
      <c r="W341" s="236"/>
      <c r="X341" s="236"/>
      <c r="Y341" s="236"/>
      <c r="Z341" s="236"/>
    </row>
    <row r="342" spans="1:26" ht="15.75" customHeight="1" x14ac:dyDescent="0.2">
      <c r="A342" s="236"/>
      <c r="B342" s="236"/>
      <c r="C342" s="236"/>
      <c r="D342" s="236"/>
      <c r="E342" s="236"/>
      <c r="F342" s="236"/>
      <c r="G342" s="236"/>
      <c r="H342" s="236"/>
      <c r="I342" s="236"/>
      <c r="J342" s="236"/>
      <c r="K342" s="236"/>
      <c r="L342" s="236"/>
      <c r="M342" s="236"/>
      <c r="N342" s="236"/>
      <c r="O342" s="236"/>
      <c r="P342" s="236"/>
      <c r="Q342" s="236"/>
      <c r="R342" s="236"/>
      <c r="S342" s="236"/>
      <c r="T342" s="236"/>
      <c r="U342" s="236"/>
      <c r="V342" s="236"/>
      <c r="W342" s="236"/>
      <c r="X342" s="236"/>
      <c r="Y342" s="236"/>
      <c r="Z342" s="236"/>
    </row>
    <row r="343" spans="1:26" ht="15.75" customHeight="1" x14ac:dyDescent="0.2">
      <c r="A343" s="236"/>
      <c r="B343" s="236"/>
      <c r="C343" s="236"/>
      <c r="D343" s="236"/>
      <c r="E343" s="236"/>
      <c r="F343" s="236"/>
      <c r="G343" s="236"/>
      <c r="H343" s="236"/>
      <c r="I343" s="236"/>
      <c r="J343" s="236"/>
      <c r="K343" s="236"/>
      <c r="L343" s="236"/>
      <c r="M343" s="236"/>
      <c r="N343" s="236"/>
      <c r="O343" s="236"/>
      <c r="P343" s="236"/>
      <c r="Q343" s="236"/>
      <c r="R343" s="236"/>
      <c r="S343" s="236"/>
      <c r="T343" s="236"/>
      <c r="U343" s="236"/>
      <c r="V343" s="236"/>
      <c r="W343" s="236"/>
      <c r="X343" s="236"/>
      <c r="Y343" s="236"/>
      <c r="Z343" s="236"/>
    </row>
    <row r="344" spans="1:26" ht="15.75" customHeight="1" x14ac:dyDescent="0.2">
      <c r="A344" s="236"/>
      <c r="B344" s="236"/>
      <c r="C344" s="236"/>
      <c r="D344" s="236"/>
      <c r="E344" s="236"/>
      <c r="F344" s="236"/>
      <c r="G344" s="236"/>
      <c r="H344" s="236"/>
      <c r="I344" s="236"/>
      <c r="J344" s="236"/>
      <c r="K344" s="236"/>
      <c r="L344" s="236"/>
      <c r="M344" s="236"/>
      <c r="N344" s="236"/>
      <c r="O344" s="236"/>
      <c r="P344" s="236"/>
      <c r="Q344" s="236"/>
      <c r="R344" s="236"/>
      <c r="S344" s="236"/>
      <c r="T344" s="236"/>
      <c r="U344" s="236"/>
      <c r="V344" s="236"/>
      <c r="W344" s="236"/>
      <c r="X344" s="236"/>
      <c r="Y344" s="236"/>
      <c r="Z344" s="236"/>
    </row>
    <row r="345" spans="1:26" ht="15.75" customHeight="1" x14ac:dyDescent="0.2">
      <c r="A345" s="236"/>
      <c r="B345" s="236"/>
      <c r="C345" s="236"/>
      <c r="D345" s="236"/>
      <c r="E345" s="236"/>
      <c r="F345" s="236"/>
      <c r="G345" s="236"/>
      <c r="H345" s="236"/>
      <c r="I345" s="236"/>
      <c r="J345" s="236"/>
      <c r="K345" s="236"/>
      <c r="L345" s="236"/>
      <c r="M345" s="236"/>
      <c r="N345" s="236"/>
      <c r="O345" s="236"/>
      <c r="P345" s="236"/>
      <c r="Q345" s="236"/>
      <c r="R345" s="236"/>
      <c r="S345" s="236"/>
      <c r="T345" s="236"/>
      <c r="U345" s="236"/>
      <c r="V345" s="236"/>
      <c r="W345" s="236"/>
      <c r="X345" s="236"/>
      <c r="Y345" s="236"/>
      <c r="Z345" s="236"/>
    </row>
    <row r="346" spans="1:26" ht="15.75" customHeight="1" x14ac:dyDescent="0.2">
      <c r="A346" s="236"/>
      <c r="B346" s="236"/>
      <c r="C346" s="236"/>
      <c r="D346" s="236"/>
      <c r="E346" s="236"/>
      <c r="F346" s="236"/>
      <c r="G346" s="236"/>
      <c r="H346" s="236"/>
      <c r="I346" s="236"/>
      <c r="J346" s="236"/>
      <c r="K346" s="236"/>
      <c r="L346" s="236"/>
      <c r="M346" s="236"/>
      <c r="N346" s="236"/>
      <c r="O346" s="236"/>
      <c r="P346" s="236"/>
      <c r="Q346" s="236"/>
      <c r="R346" s="236"/>
      <c r="S346" s="236"/>
      <c r="T346" s="236"/>
      <c r="U346" s="236"/>
      <c r="V346" s="236"/>
      <c r="W346" s="236"/>
      <c r="X346" s="236"/>
      <c r="Y346" s="236"/>
      <c r="Z346" s="236"/>
    </row>
    <row r="347" spans="1:26" ht="15.75" customHeight="1" x14ac:dyDescent="0.2">
      <c r="A347" s="236"/>
      <c r="B347" s="236"/>
      <c r="C347" s="236"/>
      <c r="D347" s="236"/>
      <c r="E347" s="236"/>
      <c r="F347" s="236"/>
      <c r="G347" s="236"/>
      <c r="H347" s="236"/>
      <c r="I347" s="236"/>
      <c r="J347" s="236"/>
      <c r="K347" s="236"/>
      <c r="L347" s="236"/>
      <c r="M347" s="236"/>
      <c r="N347" s="236"/>
      <c r="O347" s="236"/>
      <c r="P347" s="236"/>
      <c r="Q347" s="236"/>
      <c r="R347" s="236"/>
      <c r="S347" s="236"/>
      <c r="T347" s="236"/>
      <c r="U347" s="236"/>
      <c r="V347" s="236"/>
      <c r="W347" s="236"/>
      <c r="X347" s="236"/>
      <c r="Y347" s="236"/>
      <c r="Z347" s="236"/>
    </row>
    <row r="348" spans="1:26" ht="15.75" customHeight="1" x14ac:dyDescent="0.2">
      <c r="A348" s="236"/>
      <c r="B348" s="236"/>
      <c r="C348" s="236"/>
      <c r="D348" s="236"/>
      <c r="E348" s="236"/>
      <c r="F348" s="236"/>
      <c r="G348" s="236"/>
      <c r="H348" s="236"/>
      <c r="I348" s="236"/>
      <c r="J348" s="236"/>
      <c r="K348" s="236"/>
      <c r="L348" s="236"/>
      <c r="M348" s="236"/>
      <c r="N348" s="236"/>
      <c r="O348" s="236"/>
      <c r="P348" s="236"/>
      <c r="Q348" s="236"/>
      <c r="R348" s="236"/>
      <c r="S348" s="236"/>
      <c r="T348" s="236"/>
      <c r="U348" s="236"/>
      <c r="V348" s="236"/>
      <c r="W348" s="236"/>
      <c r="X348" s="236"/>
      <c r="Y348" s="236"/>
      <c r="Z348" s="236"/>
    </row>
    <row r="349" spans="1:26" ht="15.75" customHeight="1" x14ac:dyDescent="0.2">
      <c r="A349" s="236"/>
      <c r="B349" s="236"/>
      <c r="C349" s="236"/>
      <c r="D349" s="236"/>
      <c r="E349" s="236"/>
      <c r="F349" s="236"/>
      <c r="G349" s="236"/>
      <c r="H349" s="236"/>
      <c r="I349" s="236"/>
      <c r="J349" s="236"/>
      <c r="K349" s="236"/>
      <c r="L349" s="236"/>
      <c r="M349" s="236"/>
      <c r="N349" s="236"/>
      <c r="O349" s="236"/>
      <c r="P349" s="236"/>
      <c r="Q349" s="236"/>
      <c r="R349" s="236"/>
      <c r="S349" s="236"/>
      <c r="T349" s="236"/>
      <c r="U349" s="236"/>
      <c r="V349" s="236"/>
      <c r="W349" s="236"/>
      <c r="X349" s="236"/>
      <c r="Y349" s="236"/>
      <c r="Z349" s="236"/>
    </row>
    <row r="350" spans="1:26" ht="15.75" customHeight="1" x14ac:dyDescent="0.2">
      <c r="A350" s="236"/>
      <c r="B350" s="236"/>
      <c r="C350" s="236"/>
      <c r="D350" s="236"/>
      <c r="E350" s="236"/>
      <c r="F350" s="236"/>
      <c r="G350" s="236"/>
      <c r="H350" s="236"/>
      <c r="I350" s="236"/>
      <c r="J350" s="236"/>
      <c r="K350" s="236"/>
      <c r="L350" s="236"/>
      <c r="M350" s="236"/>
      <c r="N350" s="236"/>
      <c r="O350" s="236"/>
      <c r="P350" s="236"/>
      <c r="Q350" s="236"/>
      <c r="R350" s="236"/>
      <c r="S350" s="236"/>
      <c r="T350" s="236"/>
      <c r="U350" s="236"/>
      <c r="V350" s="236"/>
      <c r="W350" s="236"/>
      <c r="X350" s="236"/>
      <c r="Y350" s="236"/>
      <c r="Z350" s="236"/>
    </row>
    <row r="351" spans="1:26" ht="15.75" customHeight="1" x14ac:dyDescent="0.2">
      <c r="A351" s="236"/>
      <c r="B351" s="236"/>
      <c r="C351" s="236"/>
      <c r="D351" s="236"/>
      <c r="E351" s="236"/>
      <c r="F351" s="236"/>
      <c r="G351" s="236"/>
      <c r="H351" s="236"/>
      <c r="I351" s="236"/>
      <c r="J351" s="236"/>
      <c r="K351" s="236"/>
      <c r="L351" s="236"/>
      <c r="M351" s="236"/>
      <c r="N351" s="236"/>
      <c r="O351" s="236"/>
      <c r="P351" s="236"/>
      <c r="Q351" s="236"/>
      <c r="R351" s="236"/>
      <c r="S351" s="236"/>
      <c r="T351" s="236"/>
      <c r="U351" s="236"/>
      <c r="V351" s="236"/>
      <c r="W351" s="236"/>
      <c r="X351" s="236"/>
      <c r="Y351" s="236"/>
      <c r="Z351" s="236"/>
    </row>
    <row r="352" spans="1:26" ht="15.75" customHeight="1" x14ac:dyDescent="0.2">
      <c r="A352" s="236"/>
      <c r="B352" s="236"/>
      <c r="C352" s="236"/>
      <c r="D352" s="236"/>
      <c r="E352" s="236"/>
      <c r="F352" s="236"/>
      <c r="G352" s="236"/>
      <c r="H352" s="236"/>
      <c r="I352" s="236"/>
      <c r="J352" s="236"/>
      <c r="K352" s="236"/>
      <c r="L352" s="236"/>
      <c r="M352" s="236"/>
      <c r="N352" s="236"/>
      <c r="O352" s="236"/>
      <c r="P352" s="236"/>
      <c r="Q352" s="236"/>
      <c r="R352" s="236"/>
      <c r="S352" s="236"/>
      <c r="T352" s="236"/>
      <c r="U352" s="236"/>
      <c r="V352" s="236"/>
      <c r="W352" s="236"/>
      <c r="X352" s="236"/>
      <c r="Y352" s="236"/>
      <c r="Z352" s="236"/>
    </row>
    <row r="353" spans="1:26" ht="15.75" customHeight="1" x14ac:dyDescent="0.2">
      <c r="A353" s="236"/>
      <c r="B353" s="236"/>
      <c r="C353" s="236"/>
      <c r="D353" s="236"/>
      <c r="E353" s="236"/>
      <c r="F353" s="236"/>
      <c r="G353" s="236"/>
      <c r="H353" s="236"/>
      <c r="I353" s="236"/>
      <c r="J353" s="236"/>
      <c r="K353" s="236"/>
      <c r="L353" s="236"/>
      <c r="M353" s="236"/>
      <c r="N353" s="236"/>
      <c r="O353" s="236"/>
      <c r="P353" s="236"/>
      <c r="Q353" s="236"/>
      <c r="R353" s="236"/>
      <c r="S353" s="236"/>
      <c r="T353" s="236"/>
      <c r="U353" s="236"/>
      <c r="V353" s="236"/>
      <c r="W353" s="236"/>
      <c r="X353" s="236"/>
      <c r="Y353" s="236"/>
      <c r="Z353" s="236"/>
    </row>
    <row r="354" spans="1:26" ht="15.75" customHeight="1" x14ac:dyDescent="0.2">
      <c r="A354" s="236"/>
      <c r="B354" s="236"/>
      <c r="C354" s="236"/>
      <c r="D354" s="236"/>
      <c r="E354" s="236"/>
      <c r="F354" s="236"/>
      <c r="G354" s="236"/>
      <c r="H354" s="236"/>
      <c r="I354" s="236"/>
      <c r="J354" s="236"/>
      <c r="K354" s="236"/>
      <c r="L354" s="236"/>
      <c r="M354" s="236"/>
      <c r="N354" s="236"/>
      <c r="O354" s="236"/>
      <c r="P354" s="236"/>
      <c r="Q354" s="236"/>
      <c r="R354" s="236"/>
      <c r="S354" s="236"/>
      <c r="T354" s="236"/>
      <c r="U354" s="236"/>
      <c r="V354" s="236"/>
      <c r="W354" s="236"/>
      <c r="X354" s="236"/>
      <c r="Y354" s="236"/>
      <c r="Z354" s="236"/>
    </row>
    <row r="355" spans="1:26" ht="15.75" customHeight="1" x14ac:dyDescent="0.2">
      <c r="A355" s="236"/>
      <c r="B355" s="236"/>
      <c r="C355" s="236"/>
      <c r="D355" s="236"/>
      <c r="E355" s="236"/>
      <c r="F355" s="236"/>
      <c r="G355" s="236"/>
      <c r="H355" s="236"/>
      <c r="I355" s="236"/>
      <c r="J355" s="236"/>
      <c r="K355" s="236"/>
      <c r="L355" s="236"/>
      <c r="M355" s="236"/>
      <c r="N355" s="236"/>
      <c r="O355" s="236"/>
      <c r="P355" s="236"/>
      <c r="Q355" s="236"/>
      <c r="R355" s="236"/>
      <c r="S355" s="236"/>
      <c r="T355" s="236"/>
      <c r="U355" s="236"/>
      <c r="V355" s="236"/>
      <c r="W355" s="236"/>
      <c r="X355" s="236"/>
      <c r="Y355" s="236"/>
      <c r="Z355" s="236"/>
    </row>
    <row r="356" spans="1:26" ht="15.75" customHeight="1" x14ac:dyDescent="0.2">
      <c r="A356" s="236"/>
      <c r="B356" s="236"/>
      <c r="C356" s="236"/>
      <c r="D356" s="236"/>
      <c r="E356" s="236"/>
      <c r="F356" s="236"/>
      <c r="G356" s="236"/>
      <c r="H356" s="236"/>
      <c r="I356" s="236"/>
      <c r="J356" s="236"/>
      <c r="K356" s="236"/>
      <c r="L356" s="236"/>
      <c r="M356" s="236"/>
      <c r="N356" s="236"/>
      <c r="O356" s="236"/>
      <c r="P356" s="236"/>
      <c r="Q356" s="236"/>
      <c r="R356" s="236"/>
      <c r="S356" s="236"/>
      <c r="T356" s="236"/>
      <c r="U356" s="236"/>
      <c r="V356" s="236"/>
      <c r="W356" s="236"/>
      <c r="X356" s="236"/>
      <c r="Y356" s="236"/>
      <c r="Z356" s="236"/>
    </row>
    <row r="357" spans="1:26" ht="15.75" customHeight="1" x14ac:dyDescent="0.2">
      <c r="A357" s="236"/>
      <c r="B357" s="236"/>
      <c r="C357" s="236"/>
      <c r="D357" s="236"/>
      <c r="E357" s="236"/>
      <c r="F357" s="236"/>
      <c r="G357" s="236"/>
      <c r="H357" s="236"/>
      <c r="I357" s="236"/>
      <c r="J357" s="236"/>
      <c r="K357" s="236"/>
      <c r="L357" s="236"/>
      <c r="M357" s="236"/>
      <c r="N357" s="236"/>
      <c r="O357" s="236"/>
      <c r="P357" s="236"/>
      <c r="Q357" s="236"/>
      <c r="R357" s="236"/>
      <c r="S357" s="236"/>
      <c r="T357" s="236"/>
      <c r="U357" s="236"/>
      <c r="V357" s="236"/>
      <c r="W357" s="236"/>
      <c r="X357" s="236"/>
      <c r="Y357" s="236"/>
      <c r="Z357" s="236"/>
    </row>
    <row r="358" spans="1:26" ht="15.75" customHeight="1" x14ac:dyDescent="0.2">
      <c r="A358" s="236"/>
      <c r="B358" s="236"/>
      <c r="C358" s="236"/>
      <c r="D358" s="236"/>
      <c r="E358" s="236"/>
      <c r="F358" s="236"/>
      <c r="G358" s="236"/>
      <c r="H358" s="236"/>
      <c r="I358" s="236"/>
      <c r="J358" s="236"/>
      <c r="K358" s="236"/>
      <c r="L358" s="236"/>
      <c r="M358" s="236"/>
      <c r="N358" s="236"/>
      <c r="O358" s="236"/>
      <c r="P358" s="236"/>
      <c r="Q358" s="236"/>
      <c r="R358" s="236"/>
      <c r="S358" s="236"/>
      <c r="T358" s="236"/>
      <c r="U358" s="236"/>
      <c r="V358" s="236"/>
      <c r="W358" s="236"/>
      <c r="X358" s="236"/>
      <c r="Y358" s="236"/>
      <c r="Z358" s="236"/>
    </row>
    <row r="359" spans="1:26" ht="15.75" customHeight="1" x14ac:dyDescent="0.2">
      <c r="A359" s="236"/>
      <c r="B359" s="236"/>
      <c r="C359" s="236"/>
      <c r="D359" s="236"/>
      <c r="E359" s="236"/>
      <c r="F359" s="236"/>
      <c r="G359" s="236"/>
      <c r="H359" s="236"/>
      <c r="I359" s="236"/>
      <c r="J359" s="236"/>
      <c r="K359" s="236"/>
      <c r="L359" s="236"/>
      <c r="M359" s="236"/>
      <c r="N359" s="236"/>
      <c r="O359" s="236"/>
      <c r="P359" s="236"/>
      <c r="Q359" s="236"/>
      <c r="R359" s="236"/>
      <c r="S359" s="236"/>
      <c r="T359" s="236"/>
      <c r="U359" s="236"/>
      <c r="V359" s="236"/>
      <c r="W359" s="236"/>
      <c r="X359" s="236"/>
      <c r="Y359" s="236"/>
      <c r="Z359" s="236"/>
    </row>
    <row r="360" spans="1:26" ht="15.75" customHeight="1" x14ac:dyDescent="0.2">
      <c r="A360" s="236"/>
      <c r="B360" s="236"/>
      <c r="C360" s="236"/>
      <c r="D360" s="236"/>
      <c r="E360" s="236"/>
      <c r="F360" s="236"/>
      <c r="G360" s="236"/>
      <c r="H360" s="236"/>
      <c r="I360" s="236"/>
      <c r="J360" s="236"/>
      <c r="K360" s="236"/>
      <c r="L360" s="236"/>
      <c r="M360" s="236"/>
      <c r="N360" s="236"/>
      <c r="O360" s="236"/>
      <c r="P360" s="236"/>
      <c r="Q360" s="236"/>
      <c r="R360" s="236"/>
      <c r="S360" s="236"/>
      <c r="T360" s="236"/>
      <c r="U360" s="236"/>
      <c r="V360" s="236"/>
      <c r="W360" s="236"/>
      <c r="X360" s="236"/>
      <c r="Y360" s="236"/>
      <c r="Z360" s="236"/>
    </row>
    <row r="361" spans="1:26" ht="15.75" customHeight="1" x14ac:dyDescent="0.2">
      <c r="A361" s="236"/>
      <c r="B361" s="236"/>
      <c r="C361" s="236"/>
      <c r="D361" s="236"/>
      <c r="E361" s="236"/>
      <c r="F361" s="236"/>
      <c r="G361" s="236"/>
      <c r="H361" s="236"/>
      <c r="I361" s="236"/>
      <c r="J361" s="236"/>
      <c r="K361" s="236"/>
      <c r="L361" s="236"/>
      <c r="M361" s="236"/>
      <c r="N361" s="236"/>
      <c r="O361" s="236"/>
      <c r="P361" s="236"/>
      <c r="Q361" s="236"/>
      <c r="R361" s="236"/>
      <c r="S361" s="236"/>
      <c r="T361" s="236"/>
      <c r="U361" s="236"/>
      <c r="V361" s="236"/>
      <c r="W361" s="236"/>
      <c r="X361" s="236"/>
      <c r="Y361" s="236"/>
      <c r="Z361" s="236"/>
    </row>
    <row r="362" spans="1:26" ht="15.75" customHeight="1" x14ac:dyDescent="0.2">
      <c r="A362" s="236"/>
      <c r="B362" s="236"/>
      <c r="C362" s="236"/>
      <c r="D362" s="236"/>
      <c r="E362" s="236"/>
      <c r="F362" s="236"/>
      <c r="G362" s="236"/>
      <c r="H362" s="236"/>
      <c r="I362" s="236"/>
      <c r="J362" s="236"/>
      <c r="K362" s="236"/>
      <c r="L362" s="236"/>
      <c r="M362" s="236"/>
      <c r="N362" s="236"/>
      <c r="O362" s="236"/>
      <c r="P362" s="236"/>
      <c r="Q362" s="236"/>
      <c r="R362" s="236"/>
      <c r="S362" s="236"/>
      <c r="T362" s="236"/>
      <c r="U362" s="236"/>
      <c r="V362" s="236"/>
      <c r="W362" s="236"/>
      <c r="X362" s="236"/>
      <c r="Y362" s="236"/>
      <c r="Z362" s="236"/>
    </row>
    <row r="363" spans="1:26" ht="15.75" customHeight="1" x14ac:dyDescent="0.2">
      <c r="A363" s="236"/>
      <c r="B363" s="236"/>
      <c r="C363" s="236"/>
      <c r="D363" s="236"/>
      <c r="E363" s="236"/>
      <c r="F363" s="236"/>
      <c r="G363" s="236"/>
      <c r="H363" s="236"/>
      <c r="I363" s="236"/>
      <c r="J363" s="236"/>
      <c r="K363" s="236"/>
      <c r="L363" s="236"/>
      <c r="M363" s="236"/>
      <c r="N363" s="236"/>
      <c r="O363" s="236"/>
      <c r="P363" s="236"/>
      <c r="Q363" s="236"/>
      <c r="R363" s="236"/>
      <c r="S363" s="236"/>
      <c r="T363" s="236"/>
      <c r="U363" s="236"/>
      <c r="V363" s="236"/>
      <c r="W363" s="236"/>
      <c r="X363" s="236"/>
      <c r="Y363" s="236"/>
      <c r="Z363" s="236"/>
    </row>
    <row r="364" spans="1:26" ht="15.75" customHeight="1" x14ac:dyDescent="0.2">
      <c r="A364" s="236"/>
      <c r="B364" s="236"/>
      <c r="C364" s="236"/>
      <c r="D364" s="236"/>
      <c r="E364" s="236"/>
      <c r="F364" s="236"/>
      <c r="G364" s="236"/>
      <c r="H364" s="236"/>
      <c r="I364" s="236"/>
      <c r="J364" s="236"/>
      <c r="K364" s="236"/>
      <c r="L364" s="236"/>
      <c r="M364" s="236"/>
      <c r="N364" s="236"/>
      <c r="O364" s="236"/>
      <c r="P364" s="236"/>
      <c r="Q364" s="236"/>
      <c r="R364" s="236"/>
      <c r="S364" s="236"/>
      <c r="T364" s="236"/>
      <c r="U364" s="236"/>
      <c r="V364" s="236"/>
      <c r="W364" s="236"/>
      <c r="X364" s="236"/>
      <c r="Y364" s="236"/>
      <c r="Z364" s="236"/>
    </row>
    <row r="365" spans="1:26" ht="15.75" customHeight="1" x14ac:dyDescent="0.2">
      <c r="A365" s="236"/>
      <c r="B365" s="236"/>
      <c r="C365" s="236"/>
      <c r="D365" s="236"/>
      <c r="E365" s="236"/>
      <c r="F365" s="236"/>
      <c r="G365" s="236"/>
      <c r="H365" s="236"/>
      <c r="I365" s="236"/>
      <c r="J365" s="236"/>
      <c r="K365" s="236"/>
      <c r="L365" s="236"/>
      <c r="M365" s="236"/>
      <c r="N365" s="236"/>
      <c r="O365" s="236"/>
      <c r="P365" s="236"/>
      <c r="Q365" s="236"/>
      <c r="R365" s="236"/>
      <c r="S365" s="236"/>
      <c r="T365" s="236"/>
      <c r="U365" s="236"/>
      <c r="V365" s="236"/>
      <c r="W365" s="236"/>
      <c r="X365" s="236"/>
      <c r="Y365" s="236"/>
      <c r="Z365" s="236"/>
    </row>
    <row r="366" spans="1:26" ht="15.75" customHeight="1" x14ac:dyDescent="0.2">
      <c r="A366" s="236"/>
      <c r="B366" s="236"/>
      <c r="C366" s="236"/>
      <c r="D366" s="236"/>
      <c r="E366" s="236"/>
      <c r="F366" s="236"/>
      <c r="G366" s="236"/>
      <c r="H366" s="236"/>
      <c r="I366" s="236"/>
      <c r="J366" s="236"/>
      <c r="K366" s="236"/>
      <c r="L366" s="236"/>
      <c r="M366" s="236"/>
      <c r="N366" s="236"/>
      <c r="O366" s="236"/>
      <c r="P366" s="236"/>
      <c r="Q366" s="236"/>
      <c r="R366" s="236"/>
      <c r="S366" s="236"/>
      <c r="T366" s="236"/>
      <c r="U366" s="236"/>
      <c r="V366" s="236"/>
      <c r="W366" s="236"/>
      <c r="X366" s="236"/>
      <c r="Y366" s="236"/>
      <c r="Z366" s="236"/>
    </row>
    <row r="367" spans="1:26" ht="15.75" customHeight="1" x14ac:dyDescent="0.2">
      <c r="A367" s="236"/>
      <c r="B367" s="236"/>
      <c r="C367" s="236"/>
      <c r="D367" s="236"/>
      <c r="E367" s="236"/>
      <c r="F367" s="236"/>
      <c r="G367" s="236"/>
      <c r="H367" s="236"/>
      <c r="I367" s="236"/>
      <c r="J367" s="236"/>
      <c r="K367" s="236"/>
      <c r="L367" s="236"/>
      <c r="M367" s="236"/>
      <c r="N367" s="236"/>
      <c r="O367" s="236"/>
      <c r="P367" s="236"/>
      <c r="Q367" s="236"/>
      <c r="R367" s="236"/>
      <c r="S367" s="236"/>
      <c r="T367" s="236"/>
      <c r="U367" s="236"/>
      <c r="V367" s="236"/>
      <c r="W367" s="236"/>
      <c r="X367" s="236"/>
      <c r="Y367" s="236"/>
      <c r="Z367" s="236"/>
    </row>
    <row r="368" spans="1:26" ht="15.75" customHeight="1" x14ac:dyDescent="0.2">
      <c r="A368" s="236"/>
      <c r="B368" s="236"/>
      <c r="C368" s="236"/>
      <c r="D368" s="236"/>
      <c r="E368" s="236"/>
      <c r="F368" s="236"/>
      <c r="G368" s="236"/>
      <c r="H368" s="236"/>
      <c r="I368" s="236"/>
      <c r="J368" s="236"/>
      <c r="K368" s="236"/>
      <c r="L368" s="236"/>
      <c r="M368" s="236"/>
      <c r="N368" s="236"/>
      <c r="O368" s="236"/>
      <c r="P368" s="236"/>
      <c r="Q368" s="236"/>
      <c r="R368" s="236"/>
      <c r="S368" s="236"/>
      <c r="T368" s="236"/>
      <c r="U368" s="236"/>
      <c r="V368" s="236"/>
      <c r="W368" s="236"/>
      <c r="X368" s="236"/>
      <c r="Y368" s="236"/>
      <c r="Z368" s="236"/>
    </row>
    <row r="369" spans="1:26" ht="15.75" customHeight="1" x14ac:dyDescent="0.2">
      <c r="A369" s="236"/>
      <c r="B369" s="236"/>
      <c r="C369" s="236"/>
      <c r="D369" s="236"/>
      <c r="E369" s="236"/>
      <c r="F369" s="236"/>
      <c r="G369" s="236"/>
      <c r="H369" s="236"/>
      <c r="I369" s="236"/>
      <c r="J369" s="236"/>
      <c r="K369" s="236"/>
      <c r="L369" s="236"/>
      <c r="M369" s="236"/>
      <c r="N369" s="236"/>
      <c r="O369" s="236"/>
      <c r="P369" s="236"/>
      <c r="Q369" s="236"/>
      <c r="R369" s="236"/>
      <c r="S369" s="236"/>
      <c r="T369" s="236"/>
      <c r="U369" s="236"/>
      <c r="V369" s="236"/>
      <c r="W369" s="236"/>
      <c r="X369" s="236"/>
      <c r="Y369" s="236"/>
      <c r="Z369" s="236"/>
    </row>
    <row r="370" spans="1:26" ht="15.75" customHeight="1" x14ac:dyDescent="0.2">
      <c r="A370" s="236"/>
      <c r="B370" s="236"/>
      <c r="C370" s="236"/>
      <c r="D370" s="236"/>
      <c r="E370" s="236"/>
      <c r="F370" s="236"/>
      <c r="G370" s="236"/>
      <c r="H370" s="236"/>
      <c r="I370" s="236"/>
      <c r="J370" s="236"/>
      <c r="K370" s="236"/>
      <c r="L370" s="236"/>
      <c r="M370" s="236"/>
      <c r="N370" s="236"/>
      <c r="O370" s="236"/>
      <c r="P370" s="236"/>
      <c r="Q370" s="236"/>
      <c r="R370" s="236"/>
      <c r="S370" s="236"/>
      <c r="T370" s="236"/>
      <c r="U370" s="236"/>
      <c r="V370" s="236"/>
      <c r="W370" s="236"/>
      <c r="X370" s="236"/>
      <c r="Y370" s="236"/>
      <c r="Z370" s="236"/>
    </row>
    <row r="371" spans="1:26" ht="15.75" customHeight="1" x14ac:dyDescent="0.2">
      <c r="A371" s="236"/>
      <c r="B371" s="236"/>
      <c r="C371" s="236"/>
      <c r="D371" s="236"/>
      <c r="E371" s="236"/>
      <c r="F371" s="236"/>
      <c r="G371" s="236"/>
      <c r="H371" s="236"/>
      <c r="I371" s="236"/>
      <c r="J371" s="236"/>
      <c r="K371" s="236"/>
      <c r="L371" s="236"/>
      <c r="M371" s="236"/>
      <c r="N371" s="236"/>
      <c r="O371" s="236"/>
      <c r="P371" s="236"/>
      <c r="Q371" s="236"/>
      <c r="R371" s="236"/>
      <c r="S371" s="236"/>
      <c r="T371" s="236"/>
      <c r="U371" s="236"/>
      <c r="V371" s="236"/>
      <c r="W371" s="236"/>
      <c r="X371" s="236"/>
      <c r="Y371" s="236"/>
      <c r="Z371" s="236"/>
    </row>
    <row r="372" spans="1:26" ht="15.75" customHeight="1" x14ac:dyDescent="0.2">
      <c r="A372" s="236"/>
      <c r="B372" s="236"/>
      <c r="C372" s="236"/>
      <c r="D372" s="236"/>
      <c r="E372" s="236"/>
      <c r="F372" s="236"/>
      <c r="G372" s="236"/>
      <c r="H372" s="236"/>
      <c r="I372" s="236"/>
      <c r="J372" s="236"/>
      <c r="K372" s="236"/>
      <c r="L372" s="236"/>
      <c r="M372" s="236"/>
      <c r="N372" s="236"/>
      <c r="O372" s="236"/>
      <c r="P372" s="236"/>
      <c r="Q372" s="236"/>
      <c r="R372" s="236"/>
      <c r="S372" s="236"/>
      <c r="T372" s="236"/>
      <c r="U372" s="236"/>
      <c r="V372" s="236"/>
      <c r="W372" s="236"/>
      <c r="X372" s="236"/>
      <c r="Y372" s="236"/>
      <c r="Z372" s="236"/>
    </row>
    <row r="373" spans="1:26" ht="15.75" customHeight="1" x14ac:dyDescent="0.2">
      <c r="A373" s="236"/>
      <c r="B373" s="236"/>
      <c r="C373" s="236"/>
      <c r="D373" s="236"/>
      <c r="E373" s="236"/>
      <c r="F373" s="236"/>
      <c r="G373" s="236"/>
      <c r="H373" s="236"/>
      <c r="I373" s="236"/>
      <c r="J373" s="236"/>
      <c r="K373" s="236"/>
      <c r="L373" s="236"/>
      <c r="M373" s="236"/>
      <c r="N373" s="236"/>
      <c r="O373" s="236"/>
      <c r="P373" s="236"/>
      <c r="Q373" s="236"/>
      <c r="R373" s="236"/>
      <c r="S373" s="236"/>
      <c r="T373" s="236"/>
      <c r="U373" s="236"/>
      <c r="V373" s="236"/>
      <c r="W373" s="236"/>
      <c r="X373" s="236"/>
      <c r="Y373" s="236"/>
      <c r="Z373" s="236"/>
    </row>
    <row r="374" spans="1:26" ht="15.75" customHeight="1" x14ac:dyDescent="0.2">
      <c r="A374" s="236"/>
      <c r="B374" s="236"/>
      <c r="C374" s="236"/>
      <c r="D374" s="236"/>
      <c r="E374" s="236"/>
      <c r="F374" s="236"/>
      <c r="G374" s="236"/>
      <c r="H374" s="236"/>
      <c r="I374" s="236"/>
      <c r="J374" s="236"/>
      <c r="K374" s="236"/>
      <c r="L374" s="236"/>
      <c r="M374" s="236"/>
      <c r="N374" s="236"/>
      <c r="O374" s="236"/>
      <c r="P374" s="236"/>
      <c r="Q374" s="236"/>
      <c r="R374" s="236"/>
      <c r="S374" s="236"/>
      <c r="T374" s="236"/>
      <c r="U374" s="236"/>
      <c r="V374" s="236"/>
      <c r="W374" s="236"/>
      <c r="X374" s="236"/>
      <c r="Y374" s="236"/>
      <c r="Z374" s="236"/>
    </row>
    <row r="375" spans="1:26" ht="15.75" customHeight="1" x14ac:dyDescent="0.2">
      <c r="A375" s="236"/>
      <c r="B375" s="236"/>
      <c r="C375" s="236"/>
      <c r="D375" s="236"/>
      <c r="E375" s="236"/>
      <c r="F375" s="236"/>
      <c r="G375" s="236"/>
      <c r="H375" s="236"/>
      <c r="I375" s="236"/>
      <c r="J375" s="236"/>
      <c r="K375" s="236"/>
      <c r="L375" s="236"/>
      <c r="M375" s="236"/>
      <c r="N375" s="236"/>
      <c r="O375" s="236"/>
      <c r="P375" s="236"/>
      <c r="Q375" s="236"/>
      <c r="R375" s="236"/>
      <c r="S375" s="236"/>
      <c r="T375" s="236"/>
      <c r="U375" s="236"/>
      <c r="V375" s="236"/>
      <c r="W375" s="236"/>
      <c r="X375" s="236"/>
      <c r="Y375" s="236"/>
      <c r="Z375" s="236"/>
    </row>
    <row r="376" spans="1:26" ht="15.75" customHeight="1" x14ac:dyDescent="0.2">
      <c r="A376" s="236"/>
      <c r="B376" s="236"/>
      <c r="C376" s="236"/>
      <c r="D376" s="236"/>
      <c r="E376" s="236"/>
      <c r="F376" s="236"/>
      <c r="G376" s="236"/>
      <c r="H376" s="236"/>
      <c r="I376" s="236"/>
      <c r="J376" s="236"/>
      <c r="K376" s="236"/>
      <c r="L376" s="236"/>
      <c r="M376" s="236"/>
      <c r="N376" s="236"/>
      <c r="O376" s="236"/>
      <c r="P376" s="236"/>
      <c r="Q376" s="236"/>
      <c r="R376" s="236"/>
      <c r="S376" s="236"/>
      <c r="T376" s="236"/>
      <c r="U376" s="236"/>
      <c r="V376" s="236"/>
      <c r="W376" s="236"/>
      <c r="X376" s="236"/>
      <c r="Y376" s="236"/>
      <c r="Z376" s="236"/>
    </row>
    <row r="377" spans="1:26" ht="15.75" customHeight="1" x14ac:dyDescent="0.2">
      <c r="A377" s="236"/>
      <c r="B377" s="236"/>
      <c r="C377" s="236"/>
      <c r="D377" s="236"/>
      <c r="E377" s="236"/>
      <c r="F377" s="236"/>
      <c r="G377" s="236"/>
      <c r="H377" s="236"/>
      <c r="I377" s="236"/>
      <c r="J377" s="236"/>
      <c r="K377" s="236"/>
      <c r="L377" s="236"/>
      <c r="M377" s="236"/>
      <c r="N377" s="236"/>
      <c r="O377" s="236"/>
      <c r="P377" s="236"/>
      <c r="Q377" s="236"/>
      <c r="R377" s="236"/>
      <c r="S377" s="236"/>
      <c r="T377" s="236"/>
      <c r="U377" s="236"/>
      <c r="V377" s="236"/>
      <c r="W377" s="236"/>
      <c r="X377" s="236"/>
      <c r="Y377" s="236"/>
      <c r="Z377" s="236"/>
    </row>
    <row r="378" spans="1:26" ht="15.75" customHeight="1" x14ac:dyDescent="0.2">
      <c r="A378" s="236"/>
      <c r="B378" s="236"/>
      <c r="C378" s="236"/>
      <c r="D378" s="236"/>
      <c r="E378" s="236"/>
      <c r="F378" s="236"/>
      <c r="G378" s="236"/>
      <c r="H378" s="236"/>
      <c r="I378" s="236"/>
      <c r="J378" s="236"/>
      <c r="K378" s="236"/>
      <c r="L378" s="236"/>
      <c r="M378" s="236"/>
      <c r="N378" s="236"/>
      <c r="O378" s="236"/>
      <c r="P378" s="236"/>
      <c r="Q378" s="236"/>
      <c r="R378" s="236"/>
      <c r="S378" s="236"/>
      <c r="T378" s="236"/>
      <c r="U378" s="236"/>
      <c r="V378" s="236"/>
      <c r="W378" s="236"/>
      <c r="X378" s="236"/>
      <c r="Y378" s="236"/>
      <c r="Z378" s="236"/>
    </row>
    <row r="379" spans="1:26" ht="15.75" customHeight="1" x14ac:dyDescent="0.2">
      <c r="A379" s="236"/>
      <c r="B379" s="236"/>
      <c r="C379" s="236"/>
      <c r="D379" s="236"/>
      <c r="E379" s="236"/>
      <c r="F379" s="236"/>
      <c r="G379" s="236"/>
      <c r="H379" s="236"/>
      <c r="I379" s="236"/>
      <c r="J379" s="236"/>
      <c r="K379" s="236"/>
      <c r="L379" s="236"/>
      <c r="M379" s="236"/>
      <c r="N379" s="236"/>
      <c r="O379" s="236"/>
      <c r="P379" s="236"/>
      <c r="Q379" s="236"/>
      <c r="R379" s="236"/>
      <c r="S379" s="236"/>
      <c r="T379" s="236"/>
      <c r="U379" s="236"/>
      <c r="V379" s="236"/>
      <c r="W379" s="236"/>
      <c r="X379" s="236"/>
      <c r="Y379" s="236"/>
      <c r="Z379" s="236"/>
    </row>
    <row r="380" spans="1:26" ht="15.75" customHeight="1" x14ac:dyDescent="0.2">
      <c r="A380" s="236"/>
      <c r="B380" s="236"/>
      <c r="C380" s="236"/>
      <c r="D380" s="236"/>
      <c r="E380" s="236"/>
      <c r="F380" s="236"/>
      <c r="G380" s="236"/>
      <c r="H380" s="236"/>
      <c r="I380" s="236"/>
      <c r="J380" s="236"/>
      <c r="K380" s="236"/>
      <c r="L380" s="236"/>
      <c r="M380" s="236"/>
      <c r="N380" s="236"/>
      <c r="O380" s="236"/>
      <c r="P380" s="236"/>
      <c r="Q380" s="236"/>
      <c r="R380" s="236"/>
      <c r="S380" s="236"/>
      <c r="T380" s="236"/>
      <c r="U380" s="236"/>
      <c r="V380" s="236"/>
      <c r="W380" s="236"/>
      <c r="X380" s="236"/>
      <c r="Y380" s="236"/>
      <c r="Z380" s="236"/>
    </row>
    <row r="381" spans="1:26" ht="15.75" customHeight="1" x14ac:dyDescent="0.2">
      <c r="A381" s="236"/>
      <c r="B381" s="236"/>
      <c r="C381" s="236"/>
      <c r="D381" s="236"/>
      <c r="E381" s="236"/>
      <c r="F381" s="236"/>
      <c r="G381" s="236"/>
      <c r="H381" s="236"/>
      <c r="I381" s="236"/>
      <c r="J381" s="236"/>
      <c r="K381" s="236"/>
      <c r="L381" s="236"/>
      <c r="M381" s="236"/>
      <c r="N381" s="236"/>
      <c r="O381" s="236"/>
      <c r="P381" s="236"/>
      <c r="Q381" s="236"/>
      <c r="R381" s="236"/>
      <c r="S381" s="236"/>
      <c r="T381" s="236"/>
      <c r="U381" s="236"/>
      <c r="V381" s="236"/>
      <c r="W381" s="236"/>
      <c r="X381" s="236"/>
      <c r="Y381" s="236"/>
      <c r="Z381" s="236"/>
    </row>
    <row r="382" spans="1:26" ht="15.75" customHeight="1" x14ac:dyDescent="0.2">
      <c r="A382" s="236"/>
      <c r="B382" s="236"/>
      <c r="C382" s="236"/>
      <c r="D382" s="236"/>
      <c r="E382" s="236"/>
      <c r="F382" s="236"/>
      <c r="G382" s="236"/>
      <c r="H382" s="236"/>
      <c r="I382" s="236"/>
      <c r="J382" s="236"/>
      <c r="K382" s="236"/>
      <c r="L382" s="236"/>
      <c r="M382" s="236"/>
      <c r="N382" s="236"/>
      <c r="O382" s="236"/>
      <c r="P382" s="236"/>
      <c r="Q382" s="236"/>
      <c r="R382" s="236"/>
      <c r="S382" s="236"/>
      <c r="T382" s="236"/>
      <c r="U382" s="236"/>
      <c r="V382" s="236"/>
      <c r="W382" s="236"/>
      <c r="X382" s="236"/>
      <c r="Y382" s="236"/>
      <c r="Z382" s="236"/>
    </row>
    <row r="383" spans="1:26" ht="15.75" customHeight="1" x14ac:dyDescent="0.2">
      <c r="A383" s="236"/>
      <c r="B383" s="236"/>
      <c r="C383" s="236"/>
      <c r="D383" s="236"/>
      <c r="E383" s="236"/>
      <c r="F383" s="236"/>
      <c r="G383" s="236"/>
      <c r="H383" s="236"/>
      <c r="I383" s="236"/>
      <c r="J383" s="236"/>
      <c r="K383" s="236"/>
      <c r="L383" s="236"/>
      <c r="M383" s="236"/>
      <c r="N383" s="236"/>
      <c r="O383" s="236"/>
      <c r="P383" s="236"/>
      <c r="Q383" s="236"/>
      <c r="R383" s="236"/>
      <c r="S383" s="236"/>
      <c r="T383" s="236"/>
      <c r="U383" s="236"/>
      <c r="V383" s="236"/>
      <c r="W383" s="236"/>
      <c r="X383" s="236"/>
      <c r="Y383" s="236"/>
      <c r="Z383" s="236"/>
    </row>
    <row r="384" spans="1:26" ht="15.75" customHeight="1" x14ac:dyDescent="0.2">
      <c r="A384" s="236"/>
      <c r="B384" s="236"/>
      <c r="C384" s="236"/>
      <c r="D384" s="236"/>
      <c r="E384" s="236"/>
      <c r="F384" s="236"/>
      <c r="G384" s="236"/>
      <c r="H384" s="236"/>
      <c r="I384" s="236"/>
      <c r="J384" s="236"/>
      <c r="K384" s="236"/>
      <c r="L384" s="236"/>
      <c r="M384" s="236"/>
      <c r="N384" s="236"/>
      <c r="O384" s="236"/>
      <c r="P384" s="236"/>
      <c r="Q384" s="236"/>
      <c r="R384" s="236"/>
      <c r="S384" s="236"/>
      <c r="T384" s="236"/>
      <c r="U384" s="236"/>
      <c r="V384" s="236"/>
      <c r="W384" s="236"/>
      <c r="X384" s="236"/>
      <c r="Y384" s="236"/>
      <c r="Z384" s="236"/>
    </row>
    <row r="385" spans="1:26" ht="15.75" customHeight="1" x14ac:dyDescent="0.2">
      <c r="A385" s="236"/>
      <c r="B385" s="236"/>
      <c r="C385" s="236"/>
      <c r="D385" s="236"/>
      <c r="E385" s="236"/>
      <c r="F385" s="236"/>
      <c r="G385" s="236"/>
      <c r="H385" s="236"/>
      <c r="I385" s="236"/>
      <c r="J385" s="236"/>
      <c r="K385" s="236"/>
      <c r="L385" s="236"/>
      <c r="M385" s="236"/>
      <c r="N385" s="236"/>
      <c r="O385" s="236"/>
      <c r="P385" s="236"/>
      <c r="Q385" s="236"/>
      <c r="R385" s="236"/>
      <c r="S385" s="236"/>
      <c r="T385" s="236"/>
      <c r="U385" s="236"/>
      <c r="V385" s="236"/>
      <c r="W385" s="236"/>
      <c r="X385" s="236"/>
      <c r="Y385" s="236"/>
      <c r="Z385" s="236"/>
    </row>
    <row r="386" spans="1:26" ht="15.75" customHeight="1" x14ac:dyDescent="0.2">
      <c r="A386" s="236"/>
      <c r="B386" s="236"/>
      <c r="C386" s="236"/>
      <c r="D386" s="236"/>
      <c r="E386" s="236"/>
      <c r="F386" s="236"/>
      <c r="G386" s="236"/>
      <c r="H386" s="236"/>
      <c r="I386" s="236"/>
      <c r="J386" s="236"/>
      <c r="K386" s="236"/>
      <c r="L386" s="236"/>
      <c r="M386" s="236"/>
      <c r="N386" s="236"/>
      <c r="O386" s="236"/>
      <c r="P386" s="236"/>
      <c r="Q386" s="236"/>
      <c r="R386" s="236"/>
      <c r="S386" s="236"/>
      <c r="T386" s="236"/>
      <c r="U386" s="236"/>
      <c r="V386" s="236"/>
      <c r="W386" s="236"/>
      <c r="X386" s="236"/>
      <c r="Y386" s="236"/>
      <c r="Z386" s="236"/>
    </row>
    <row r="387" spans="1:26" ht="15.75" customHeight="1" x14ac:dyDescent="0.2">
      <c r="A387" s="236"/>
      <c r="B387" s="236"/>
      <c r="C387" s="236"/>
      <c r="D387" s="236"/>
      <c r="E387" s="236"/>
      <c r="F387" s="236"/>
      <c r="G387" s="236"/>
      <c r="H387" s="236"/>
      <c r="I387" s="236"/>
      <c r="J387" s="236"/>
      <c r="K387" s="236"/>
      <c r="L387" s="236"/>
      <c r="M387" s="236"/>
      <c r="N387" s="236"/>
      <c r="O387" s="236"/>
      <c r="P387" s="236"/>
      <c r="Q387" s="236"/>
      <c r="R387" s="236"/>
      <c r="S387" s="236"/>
      <c r="T387" s="236"/>
      <c r="U387" s="236"/>
      <c r="V387" s="236"/>
      <c r="W387" s="236"/>
      <c r="X387" s="236"/>
      <c r="Y387" s="236"/>
      <c r="Z387" s="236"/>
    </row>
    <row r="388" spans="1:26" ht="15.75" customHeight="1" x14ac:dyDescent="0.2">
      <c r="A388" s="236"/>
      <c r="B388" s="236"/>
      <c r="C388" s="236"/>
      <c r="D388" s="236"/>
      <c r="E388" s="236"/>
      <c r="F388" s="236"/>
      <c r="G388" s="236"/>
      <c r="H388" s="236"/>
      <c r="I388" s="236"/>
      <c r="J388" s="236"/>
      <c r="K388" s="236"/>
      <c r="L388" s="236"/>
      <c r="M388" s="236"/>
      <c r="N388" s="236"/>
      <c r="O388" s="236"/>
      <c r="P388" s="236"/>
      <c r="Q388" s="236"/>
      <c r="R388" s="236"/>
      <c r="S388" s="236"/>
      <c r="T388" s="236"/>
      <c r="U388" s="236"/>
      <c r="V388" s="236"/>
      <c r="W388" s="236"/>
      <c r="X388" s="236"/>
      <c r="Y388" s="236"/>
      <c r="Z388" s="236"/>
    </row>
    <row r="389" spans="1:26" ht="15.75" customHeight="1" x14ac:dyDescent="0.2">
      <c r="A389" s="236"/>
      <c r="B389" s="236"/>
      <c r="C389" s="236"/>
      <c r="D389" s="236"/>
      <c r="E389" s="236"/>
      <c r="F389" s="236"/>
      <c r="G389" s="236"/>
      <c r="H389" s="236"/>
      <c r="I389" s="236"/>
      <c r="J389" s="236"/>
      <c r="K389" s="236"/>
      <c r="L389" s="236"/>
      <c r="M389" s="236"/>
      <c r="N389" s="236"/>
      <c r="O389" s="236"/>
      <c r="P389" s="236"/>
      <c r="Q389" s="236"/>
      <c r="R389" s="236"/>
      <c r="S389" s="236"/>
      <c r="T389" s="236"/>
      <c r="U389" s="236"/>
      <c r="V389" s="236"/>
      <c r="W389" s="236"/>
      <c r="X389" s="236"/>
      <c r="Y389" s="236"/>
      <c r="Z389" s="236"/>
    </row>
    <row r="390" spans="1:26" ht="15.75" customHeight="1" x14ac:dyDescent="0.2">
      <c r="A390" s="236"/>
      <c r="B390" s="236"/>
      <c r="C390" s="236"/>
      <c r="D390" s="236"/>
      <c r="E390" s="236"/>
      <c r="F390" s="236"/>
      <c r="G390" s="236"/>
      <c r="H390" s="236"/>
      <c r="I390" s="236"/>
      <c r="J390" s="236"/>
      <c r="K390" s="236"/>
      <c r="L390" s="236"/>
      <c r="M390" s="236"/>
      <c r="N390" s="236"/>
      <c r="O390" s="236"/>
      <c r="P390" s="236"/>
      <c r="Q390" s="236"/>
      <c r="R390" s="236"/>
      <c r="S390" s="236"/>
      <c r="T390" s="236"/>
      <c r="U390" s="236"/>
      <c r="V390" s="236"/>
      <c r="W390" s="236"/>
      <c r="X390" s="236"/>
      <c r="Y390" s="236"/>
      <c r="Z390" s="236"/>
    </row>
    <row r="391" spans="1:26" ht="15.75" customHeight="1" x14ac:dyDescent="0.2">
      <c r="A391" s="236"/>
      <c r="B391" s="236"/>
      <c r="C391" s="236"/>
      <c r="D391" s="236"/>
      <c r="E391" s="236"/>
      <c r="F391" s="236"/>
      <c r="G391" s="236"/>
      <c r="H391" s="236"/>
      <c r="I391" s="236"/>
      <c r="J391" s="236"/>
      <c r="K391" s="236"/>
      <c r="L391" s="236"/>
      <c r="M391" s="236"/>
      <c r="N391" s="236"/>
      <c r="O391" s="236"/>
      <c r="P391" s="236"/>
      <c r="Q391" s="236"/>
      <c r="R391" s="236"/>
      <c r="S391" s="236"/>
      <c r="T391" s="236"/>
      <c r="U391" s="236"/>
      <c r="V391" s="236"/>
      <c r="W391" s="236"/>
      <c r="X391" s="236"/>
      <c r="Y391" s="236"/>
      <c r="Z391" s="236"/>
    </row>
    <row r="392" spans="1:26" ht="15.75" customHeight="1" x14ac:dyDescent="0.2">
      <c r="A392" s="236"/>
      <c r="B392" s="236"/>
      <c r="C392" s="236"/>
      <c r="D392" s="236"/>
      <c r="E392" s="236"/>
      <c r="F392" s="236"/>
      <c r="G392" s="236"/>
      <c r="H392" s="236"/>
      <c r="I392" s="236"/>
      <c r="J392" s="236"/>
      <c r="K392" s="236"/>
      <c r="L392" s="236"/>
      <c r="M392" s="236"/>
      <c r="N392" s="236"/>
      <c r="O392" s="236"/>
      <c r="P392" s="236"/>
      <c r="Q392" s="236"/>
      <c r="R392" s="236"/>
      <c r="S392" s="236"/>
      <c r="T392" s="236"/>
      <c r="U392" s="236"/>
      <c r="V392" s="236"/>
      <c r="W392" s="236"/>
      <c r="X392" s="236"/>
      <c r="Y392" s="236"/>
      <c r="Z392" s="236"/>
    </row>
    <row r="393" spans="1:26" ht="15.75" customHeight="1" x14ac:dyDescent="0.2">
      <c r="A393" s="236"/>
      <c r="B393" s="236"/>
      <c r="C393" s="236"/>
      <c r="D393" s="236"/>
      <c r="E393" s="236"/>
      <c r="F393" s="236"/>
      <c r="G393" s="236"/>
      <c r="H393" s="236"/>
      <c r="I393" s="236"/>
      <c r="J393" s="236"/>
      <c r="K393" s="236"/>
      <c r="L393" s="236"/>
      <c r="M393" s="236"/>
      <c r="N393" s="236"/>
      <c r="O393" s="236"/>
      <c r="P393" s="236"/>
      <c r="Q393" s="236"/>
      <c r="R393" s="236"/>
      <c r="S393" s="236"/>
      <c r="T393" s="236"/>
      <c r="U393" s="236"/>
      <c r="V393" s="236"/>
      <c r="W393" s="236"/>
      <c r="X393" s="236"/>
      <c r="Y393" s="236"/>
      <c r="Z393" s="236"/>
    </row>
    <row r="394" spans="1:26" ht="15.75" customHeight="1" x14ac:dyDescent="0.2">
      <c r="A394" s="236"/>
      <c r="B394" s="236"/>
      <c r="C394" s="236"/>
      <c r="D394" s="236"/>
      <c r="E394" s="236"/>
      <c r="F394" s="236"/>
      <c r="G394" s="236"/>
      <c r="H394" s="236"/>
      <c r="I394" s="236"/>
      <c r="J394" s="236"/>
      <c r="K394" s="236"/>
      <c r="L394" s="236"/>
      <c r="M394" s="236"/>
      <c r="N394" s="236"/>
      <c r="O394" s="236"/>
      <c r="P394" s="236"/>
      <c r="Q394" s="236"/>
      <c r="R394" s="236"/>
      <c r="S394" s="236"/>
      <c r="T394" s="236"/>
      <c r="U394" s="236"/>
      <c r="V394" s="236"/>
      <c r="W394" s="236"/>
      <c r="X394" s="236"/>
      <c r="Y394" s="236"/>
      <c r="Z394" s="236"/>
    </row>
    <row r="395" spans="1:26" ht="15.75" customHeight="1" x14ac:dyDescent="0.2">
      <c r="A395" s="236"/>
      <c r="B395" s="236"/>
      <c r="C395" s="236"/>
      <c r="D395" s="236"/>
      <c r="E395" s="236"/>
      <c r="F395" s="236"/>
      <c r="G395" s="236"/>
      <c r="H395" s="236"/>
      <c r="I395" s="236"/>
      <c r="J395" s="236"/>
      <c r="K395" s="236"/>
      <c r="L395" s="236"/>
      <c r="M395" s="236"/>
      <c r="N395" s="236"/>
      <c r="O395" s="236"/>
      <c r="P395" s="236"/>
      <c r="Q395" s="236"/>
      <c r="R395" s="236"/>
      <c r="S395" s="236"/>
      <c r="T395" s="236"/>
      <c r="U395" s="236"/>
      <c r="V395" s="236"/>
      <c r="W395" s="236"/>
      <c r="X395" s="236"/>
      <c r="Y395" s="236"/>
      <c r="Z395" s="236"/>
    </row>
    <row r="396" spans="1:26" ht="15.75" customHeight="1" x14ac:dyDescent="0.2">
      <c r="A396" s="236"/>
      <c r="B396" s="236"/>
      <c r="C396" s="236"/>
      <c r="D396" s="236"/>
      <c r="E396" s="236"/>
      <c r="F396" s="236"/>
      <c r="G396" s="236"/>
      <c r="H396" s="236"/>
      <c r="I396" s="236"/>
      <c r="J396" s="236"/>
      <c r="K396" s="236"/>
      <c r="L396" s="236"/>
      <c r="M396" s="236"/>
      <c r="N396" s="236"/>
      <c r="O396" s="236"/>
      <c r="P396" s="236"/>
      <c r="Q396" s="236"/>
      <c r="R396" s="236"/>
      <c r="S396" s="236"/>
      <c r="T396" s="236"/>
      <c r="U396" s="236"/>
      <c r="V396" s="236"/>
      <c r="W396" s="236"/>
      <c r="X396" s="236"/>
      <c r="Y396" s="236"/>
      <c r="Z396" s="236"/>
    </row>
    <row r="397" spans="1:26" ht="15.75" customHeight="1" x14ac:dyDescent="0.2">
      <c r="A397" s="236"/>
      <c r="B397" s="236"/>
      <c r="C397" s="236"/>
      <c r="D397" s="236"/>
      <c r="E397" s="236"/>
      <c r="F397" s="236"/>
      <c r="G397" s="236"/>
      <c r="H397" s="236"/>
      <c r="I397" s="236"/>
      <c r="J397" s="236"/>
      <c r="K397" s="236"/>
      <c r="L397" s="236"/>
      <c r="M397" s="236"/>
      <c r="N397" s="236"/>
      <c r="O397" s="236"/>
      <c r="P397" s="236"/>
      <c r="Q397" s="236"/>
      <c r="R397" s="236"/>
      <c r="S397" s="236"/>
      <c r="T397" s="236"/>
      <c r="U397" s="236"/>
      <c r="V397" s="236"/>
      <c r="W397" s="236"/>
      <c r="X397" s="236"/>
      <c r="Y397" s="236"/>
      <c r="Z397" s="236"/>
    </row>
    <row r="398" spans="1:26" ht="15.75" customHeight="1" x14ac:dyDescent="0.2">
      <c r="A398" s="236"/>
      <c r="B398" s="236"/>
      <c r="C398" s="236"/>
      <c r="D398" s="236"/>
      <c r="E398" s="236"/>
      <c r="F398" s="236"/>
      <c r="G398" s="236"/>
      <c r="H398" s="236"/>
      <c r="I398" s="236"/>
      <c r="J398" s="236"/>
      <c r="K398" s="236"/>
      <c r="L398" s="236"/>
      <c r="M398" s="236"/>
      <c r="N398" s="236"/>
      <c r="O398" s="236"/>
      <c r="P398" s="236"/>
      <c r="Q398" s="236"/>
      <c r="R398" s="236"/>
      <c r="S398" s="236"/>
      <c r="T398" s="236"/>
      <c r="U398" s="236"/>
      <c r="V398" s="236"/>
      <c r="W398" s="236"/>
      <c r="X398" s="236"/>
      <c r="Y398" s="236"/>
      <c r="Z398" s="236"/>
    </row>
    <row r="399" spans="1:26" ht="15.75" customHeight="1" x14ac:dyDescent="0.2">
      <c r="A399" s="236"/>
      <c r="B399" s="236"/>
      <c r="C399" s="236"/>
      <c r="D399" s="236"/>
      <c r="E399" s="236"/>
      <c r="F399" s="236"/>
      <c r="G399" s="236"/>
      <c r="H399" s="236"/>
      <c r="I399" s="236"/>
      <c r="J399" s="236"/>
      <c r="K399" s="236"/>
      <c r="L399" s="236"/>
      <c r="M399" s="236"/>
      <c r="N399" s="236"/>
      <c r="O399" s="236"/>
      <c r="P399" s="236"/>
      <c r="Q399" s="236"/>
      <c r="R399" s="236"/>
      <c r="S399" s="236"/>
      <c r="T399" s="236"/>
      <c r="U399" s="236"/>
      <c r="V399" s="236"/>
      <c r="W399" s="236"/>
      <c r="X399" s="236"/>
      <c r="Y399" s="236"/>
      <c r="Z399" s="236"/>
    </row>
    <row r="400" spans="1:26" ht="15.75" customHeight="1" x14ac:dyDescent="0.2">
      <c r="A400" s="236"/>
      <c r="B400" s="236"/>
      <c r="C400" s="236"/>
      <c r="D400" s="236"/>
      <c r="E400" s="236"/>
      <c r="F400" s="236"/>
      <c r="G400" s="236"/>
      <c r="H400" s="236"/>
      <c r="I400" s="236"/>
      <c r="J400" s="236"/>
      <c r="K400" s="236"/>
      <c r="L400" s="236"/>
      <c r="M400" s="236"/>
      <c r="N400" s="236"/>
      <c r="O400" s="236"/>
      <c r="P400" s="236"/>
      <c r="Q400" s="236"/>
      <c r="R400" s="236"/>
      <c r="S400" s="236"/>
      <c r="T400" s="236"/>
      <c r="U400" s="236"/>
      <c r="V400" s="236"/>
      <c r="W400" s="236"/>
      <c r="X400" s="236"/>
      <c r="Y400" s="236"/>
      <c r="Z400" s="236"/>
    </row>
    <row r="401" spans="1:26" ht="15.75" customHeight="1" x14ac:dyDescent="0.2">
      <c r="A401" s="236"/>
      <c r="B401" s="236"/>
      <c r="C401" s="236"/>
      <c r="D401" s="236"/>
      <c r="E401" s="236"/>
      <c r="F401" s="236"/>
      <c r="G401" s="236"/>
      <c r="H401" s="236"/>
      <c r="I401" s="236"/>
      <c r="J401" s="236"/>
      <c r="K401" s="236"/>
      <c r="L401" s="236"/>
      <c r="M401" s="236"/>
      <c r="N401" s="236"/>
      <c r="O401" s="236"/>
      <c r="P401" s="236"/>
      <c r="Q401" s="236"/>
      <c r="R401" s="236"/>
      <c r="S401" s="236"/>
      <c r="T401" s="236"/>
      <c r="U401" s="236"/>
      <c r="V401" s="236"/>
      <c r="W401" s="236"/>
      <c r="X401" s="236"/>
      <c r="Y401" s="236"/>
      <c r="Z401" s="236"/>
    </row>
    <row r="402" spans="1:26" ht="15.75" customHeight="1" x14ac:dyDescent="0.2">
      <c r="A402" s="236"/>
      <c r="B402" s="236"/>
      <c r="C402" s="236"/>
      <c r="D402" s="236"/>
      <c r="E402" s="236"/>
      <c r="F402" s="236"/>
      <c r="G402" s="236"/>
      <c r="H402" s="236"/>
      <c r="I402" s="236"/>
      <c r="J402" s="236"/>
      <c r="K402" s="236"/>
      <c r="L402" s="236"/>
      <c r="M402" s="236"/>
      <c r="N402" s="236"/>
      <c r="O402" s="236"/>
      <c r="P402" s="236"/>
      <c r="Q402" s="236"/>
      <c r="R402" s="236"/>
      <c r="S402" s="236"/>
      <c r="T402" s="236"/>
      <c r="U402" s="236"/>
      <c r="V402" s="236"/>
      <c r="W402" s="236"/>
      <c r="X402" s="236"/>
      <c r="Y402" s="236"/>
      <c r="Z402" s="236"/>
    </row>
    <row r="403" spans="1:26" ht="15.75" customHeight="1" x14ac:dyDescent="0.2">
      <c r="A403" s="236"/>
      <c r="B403" s="236"/>
      <c r="C403" s="236"/>
      <c r="D403" s="236"/>
      <c r="E403" s="236"/>
      <c r="F403" s="236"/>
      <c r="G403" s="236"/>
      <c r="H403" s="236"/>
      <c r="I403" s="236"/>
      <c r="J403" s="236"/>
      <c r="K403" s="236"/>
      <c r="L403" s="236"/>
      <c r="M403" s="236"/>
      <c r="N403" s="236"/>
      <c r="O403" s="236"/>
      <c r="P403" s="236"/>
      <c r="Q403" s="236"/>
      <c r="R403" s="236"/>
      <c r="S403" s="236"/>
      <c r="T403" s="236"/>
      <c r="U403" s="236"/>
      <c r="V403" s="236"/>
      <c r="W403" s="236"/>
      <c r="X403" s="236"/>
      <c r="Y403" s="236"/>
      <c r="Z403" s="236"/>
    </row>
    <row r="404" spans="1:26" ht="15.75" customHeight="1" x14ac:dyDescent="0.2">
      <c r="A404" s="236"/>
      <c r="B404" s="236"/>
      <c r="C404" s="236"/>
      <c r="D404" s="236"/>
      <c r="E404" s="236"/>
      <c r="F404" s="236"/>
      <c r="G404" s="236"/>
      <c r="H404" s="236"/>
      <c r="I404" s="236"/>
      <c r="J404" s="236"/>
      <c r="K404" s="236"/>
      <c r="L404" s="236"/>
      <c r="M404" s="236"/>
      <c r="N404" s="236"/>
      <c r="O404" s="236"/>
      <c r="P404" s="236"/>
      <c r="Q404" s="236"/>
      <c r="R404" s="236"/>
      <c r="S404" s="236"/>
      <c r="T404" s="236"/>
      <c r="U404" s="236"/>
      <c r="V404" s="236"/>
      <c r="W404" s="236"/>
      <c r="X404" s="236"/>
      <c r="Y404" s="236"/>
      <c r="Z404" s="236"/>
    </row>
    <row r="405" spans="1:26" ht="15.75" customHeight="1" x14ac:dyDescent="0.2">
      <c r="A405" s="236"/>
      <c r="B405" s="236"/>
      <c r="C405" s="236"/>
      <c r="D405" s="236"/>
      <c r="E405" s="236"/>
      <c r="F405" s="236"/>
      <c r="G405" s="236"/>
      <c r="H405" s="236"/>
      <c r="I405" s="236"/>
      <c r="J405" s="236"/>
      <c r="K405" s="236"/>
      <c r="L405" s="236"/>
      <c r="M405" s="236"/>
      <c r="N405" s="236"/>
      <c r="O405" s="236"/>
      <c r="P405" s="236"/>
      <c r="Q405" s="236"/>
      <c r="R405" s="236"/>
      <c r="S405" s="236"/>
      <c r="T405" s="236"/>
      <c r="U405" s="236"/>
      <c r="V405" s="236"/>
      <c r="W405" s="236"/>
      <c r="X405" s="236"/>
      <c r="Y405" s="236"/>
      <c r="Z405" s="236"/>
    </row>
    <row r="406" spans="1:26" ht="15.75" customHeight="1" x14ac:dyDescent="0.2">
      <c r="A406" s="236"/>
      <c r="B406" s="236"/>
      <c r="C406" s="236"/>
      <c r="D406" s="236"/>
      <c r="E406" s="236"/>
      <c r="F406" s="236"/>
      <c r="G406" s="236"/>
      <c r="H406" s="236"/>
      <c r="I406" s="236"/>
      <c r="J406" s="236"/>
      <c r="K406" s="236"/>
      <c r="L406" s="236"/>
      <c r="M406" s="236"/>
      <c r="N406" s="236"/>
      <c r="O406" s="236"/>
      <c r="P406" s="236"/>
      <c r="Q406" s="236"/>
      <c r="R406" s="236"/>
      <c r="S406" s="236"/>
      <c r="T406" s="236"/>
      <c r="U406" s="236"/>
      <c r="V406" s="236"/>
      <c r="W406" s="236"/>
      <c r="X406" s="236"/>
      <c r="Y406" s="236"/>
      <c r="Z406" s="236"/>
    </row>
    <row r="407" spans="1:26" ht="15.75" customHeight="1" x14ac:dyDescent="0.2">
      <c r="A407" s="236"/>
      <c r="B407" s="236"/>
      <c r="C407" s="236"/>
      <c r="D407" s="236"/>
      <c r="E407" s="236"/>
      <c r="F407" s="236"/>
      <c r="G407" s="236"/>
      <c r="H407" s="236"/>
      <c r="I407" s="236"/>
      <c r="J407" s="236"/>
      <c r="K407" s="236"/>
      <c r="L407" s="236"/>
      <c r="M407" s="236"/>
      <c r="N407" s="236"/>
      <c r="O407" s="236"/>
      <c r="P407" s="236"/>
      <c r="Q407" s="236"/>
      <c r="R407" s="236"/>
      <c r="S407" s="236"/>
      <c r="T407" s="236"/>
      <c r="U407" s="236"/>
      <c r="V407" s="236"/>
      <c r="W407" s="236"/>
      <c r="X407" s="236"/>
      <c r="Y407" s="236"/>
      <c r="Z407" s="236"/>
    </row>
    <row r="408" spans="1:26" ht="15.75" customHeight="1" x14ac:dyDescent="0.2">
      <c r="A408" s="236"/>
      <c r="B408" s="236"/>
      <c r="C408" s="236"/>
      <c r="D408" s="236"/>
      <c r="E408" s="236"/>
      <c r="F408" s="236"/>
      <c r="G408" s="236"/>
      <c r="H408" s="236"/>
      <c r="I408" s="236"/>
      <c r="J408" s="236"/>
      <c r="K408" s="236"/>
      <c r="L408" s="236"/>
      <c r="M408" s="236"/>
      <c r="N408" s="236"/>
      <c r="O408" s="236"/>
      <c r="P408" s="236"/>
      <c r="Q408" s="236"/>
      <c r="R408" s="236"/>
      <c r="S408" s="236"/>
      <c r="T408" s="236"/>
      <c r="U408" s="236"/>
      <c r="V408" s="236"/>
      <c r="W408" s="236"/>
      <c r="X408" s="236"/>
      <c r="Y408" s="236"/>
      <c r="Z408" s="236"/>
    </row>
    <row r="409" spans="1:26" ht="15.75" customHeight="1" x14ac:dyDescent="0.2">
      <c r="A409" s="236"/>
      <c r="B409" s="236"/>
      <c r="C409" s="236"/>
      <c r="D409" s="236"/>
      <c r="E409" s="236"/>
      <c r="F409" s="236"/>
      <c r="G409" s="236"/>
      <c r="H409" s="236"/>
      <c r="I409" s="236"/>
      <c r="J409" s="236"/>
      <c r="K409" s="236"/>
      <c r="L409" s="236"/>
      <c r="M409" s="236"/>
      <c r="N409" s="236"/>
      <c r="O409" s="236"/>
      <c r="P409" s="236"/>
      <c r="Q409" s="236"/>
      <c r="R409" s="236"/>
      <c r="S409" s="236"/>
      <c r="T409" s="236"/>
      <c r="U409" s="236"/>
      <c r="V409" s="236"/>
      <c r="W409" s="236"/>
      <c r="X409" s="236"/>
      <c r="Y409" s="236"/>
      <c r="Z409" s="236"/>
    </row>
    <row r="410" spans="1:26" ht="15.75" customHeight="1" x14ac:dyDescent="0.2">
      <c r="A410" s="236"/>
      <c r="B410" s="236"/>
      <c r="C410" s="236"/>
      <c r="D410" s="236"/>
      <c r="E410" s="236"/>
      <c r="F410" s="236"/>
      <c r="G410" s="236"/>
      <c r="H410" s="236"/>
      <c r="I410" s="236"/>
      <c r="J410" s="236"/>
      <c r="K410" s="236"/>
      <c r="L410" s="236"/>
      <c r="M410" s="236"/>
      <c r="N410" s="236"/>
      <c r="O410" s="236"/>
      <c r="P410" s="236"/>
      <c r="Q410" s="236"/>
      <c r="R410" s="236"/>
      <c r="S410" s="236"/>
      <c r="T410" s="236"/>
      <c r="U410" s="236"/>
      <c r="V410" s="236"/>
      <c r="W410" s="236"/>
      <c r="X410" s="236"/>
      <c r="Y410" s="236"/>
      <c r="Z410" s="236"/>
    </row>
    <row r="411" spans="1:26" ht="15.75" customHeight="1" x14ac:dyDescent="0.2">
      <c r="A411" s="236"/>
      <c r="B411" s="236"/>
      <c r="C411" s="236"/>
      <c r="D411" s="236"/>
      <c r="E411" s="236"/>
      <c r="F411" s="236"/>
      <c r="G411" s="236"/>
      <c r="H411" s="236"/>
      <c r="I411" s="236"/>
      <c r="J411" s="236"/>
      <c r="K411" s="236"/>
      <c r="L411" s="236"/>
      <c r="M411" s="236"/>
      <c r="N411" s="236"/>
      <c r="O411" s="236"/>
      <c r="P411" s="236"/>
      <c r="Q411" s="236"/>
      <c r="R411" s="236"/>
      <c r="S411" s="236"/>
      <c r="T411" s="236"/>
      <c r="U411" s="236"/>
      <c r="V411" s="236"/>
      <c r="W411" s="236"/>
      <c r="X411" s="236"/>
      <c r="Y411" s="236"/>
      <c r="Z411" s="236"/>
    </row>
    <row r="412" spans="1:26" ht="15.75" customHeight="1" x14ac:dyDescent="0.2">
      <c r="A412" s="236"/>
      <c r="B412" s="236"/>
      <c r="C412" s="236"/>
      <c r="D412" s="236"/>
      <c r="E412" s="236"/>
      <c r="F412" s="236"/>
      <c r="G412" s="236"/>
      <c r="H412" s="236"/>
      <c r="I412" s="236"/>
      <c r="J412" s="236"/>
      <c r="K412" s="236"/>
      <c r="L412" s="236"/>
      <c r="M412" s="236"/>
      <c r="N412" s="236"/>
      <c r="O412" s="236"/>
      <c r="P412" s="236"/>
      <c r="Q412" s="236"/>
      <c r="R412" s="236"/>
      <c r="S412" s="236"/>
      <c r="T412" s="236"/>
      <c r="U412" s="236"/>
      <c r="V412" s="236"/>
      <c r="W412" s="236"/>
      <c r="X412" s="236"/>
      <c r="Y412" s="236"/>
      <c r="Z412" s="236"/>
    </row>
    <row r="413" spans="1:26" ht="15.75" customHeight="1" x14ac:dyDescent="0.2">
      <c r="A413" s="236"/>
      <c r="B413" s="236"/>
      <c r="C413" s="236"/>
      <c r="D413" s="236"/>
      <c r="E413" s="236"/>
      <c r="F413" s="236"/>
      <c r="G413" s="236"/>
      <c r="H413" s="236"/>
      <c r="I413" s="236"/>
      <c r="J413" s="236"/>
      <c r="K413" s="236"/>
      <c r="L413" s="236"/>
      <c r="M413" s="236"/>
      <c r="N413" s="236"/>
      <c r="O413" s="236"/>
      <c r="P413" s="236"/>
      <c r="Q413" s="236"/>
      <c r="R413" s="236"/>
      <c r="S413" s="236"/>
      <c r="T413" s="236"/>
      <c r="U413" s="236"/>
      <c r="V413" s="236"/>
      <c r="W413" s="236"/>
      <c r="X413" s="236"/>
      <c r="Y413" s="236"/>
      <c r="Z413" s="236"/>
    </row>
    <row r="414" spans="1:26" ht="15.75" customHeight="1" x14ac:dyDescent="0.2">
      <c r="A414" s="236"/>
      <c r="B414" s="236"/>
      <c r="C414" s="236"/>
      <c r="D414" s="236"/>
      <c r="E414" s="236"/>
      <c r="F414" s="236"/>
      <c r="G414" s="236"/>
      <c r="H414" s="236"/>
      <c r="I414" s="236"/>
      <c r="J414" s="236"/>
      <c r="K414" s="236"/>
      <c r="L414" s="236"/>
      <c r="M414" s="236"/>
      <c r="N414" s="236"/>
      <c r="O414" s="236"/>
      <c r="P414" s="236"/>
      <c r="Q414" s="236"/>
      <c r="R414" s="236"/>
      <c r="S414" s="236"/>
      <c r="T414" s="236"/>
      <c r="U414" s="236"/>
      <c r="V414" s="236"/>
      <c r="W414" s="236"/>
      <c r="X414" s="236"/>
      <c r="Y414" s="236"/>
      <c r="Z414" s="236"/>
    </row>
    <row r="415" spans="1:26" ht="15.75" customHeight="1" x14ac:dyDescent="0.2">
      <c r="A415" s="236"/>
      <c r="B415" s="236"/>
      <c r="C415" s="236"/>
      <c r="D415" s="236"/>
      <c r="E415" s="236"/>
      <c r="F415" s="236"/>
      <c r="G415" s="236"/>
      <c r="H415" s="236"/>
      <c r="I415" s="236"/>
      <c r="J415" s="236"/>
      <c r="K415" s="236"/>
      <c r="L415" s="236"/>
      <c r="M415" s="236"/>
      <c r="N415" s="236"/>
      <c r="O415" s="236"/>
      <c r="P415" s="236"/>
      <c r="Q415" s="236"/>
      <c r="R415" s="236"/>
      <c r="S415" s="236"/>
      <c r="T415" s="236"/>
      <c r="U415" s="236"/>
      <c r="V415" s="236"/>
      <c r="W415" s="236"/>
      <c r="X415" s="236"/>
      <c r="Y415" s="236"/>
      <c r="Z415" s="236"/>
    </row>
    <row r="416" spans="1:26" ht="15.75" customHeight="1" x14ac:dyDescent="0.2">
      <c r="A416" s="236"/>
      <c r="B416" s="236"/>
      <c r="C416" s="236"/>
      <c r="D416" s="236"/>
      <c r="E416" s="236"/>
      <c r="F416" s="236"/>
      <c r="G416" s="236"/>
      <c r="H416" s="236"/>
      <c r="I416" s="236"/>
      <c r="J416" s="236"/>
      <c r="K416" s="236"/>
      <c r="L416" s="236"/>
      <c r="M416" s="236"/>
      <c r="N416" s="236"/>
      <c r="O416" s="236"/>
      <c r="P416" s="236"/>
      <c r="Q416" s="236"/>
      <c r="R416" s="236"/>
      <c r="S416" s="236"/>
      <c r="T416" s="236"/>
      <c r="U416" s="236"/>
      <c r="V416" s="236"/>
      <c r="W416" s="236"/>
      <c r="X416" s="236"/>
      <c r="Y416" s="236"/>
      <c r="Z416" s="236"/>
    </row>
    <row r="417" spans="1:26" ht="15.75" customHeight="1" x14ac:dyDescent="0.2">
      <c r="A417" s="236"/>
      <c r="B417" s="236"/>
      <c r="C417" s="236"/>
      <c r="D417" s="236"/>
      <c r="E417" s="236"/>
      <c r="F417" s="236"/>
      <c r="G417" s="236"/>
      <c r="H417" s="236"/>
      <c r="I417" s="236"/>
      <c r="J417" s="236"/>
      <c r="K417" s="236"/>
      <c r="L417" s="236"/>
      <c r="M417" s="236"/>
      <c r="N417" s="236"/>
      <c r="O417" s="236"/>
      <c r="P417" s="236"/>
      <c r="Q417" s="236"/>
      <c r="R417" s="236"/>
      <c r="S417" s="236"/>
      <c r="T417" s="236"/>
      <c r="U417" s="236"/>
      <c r="V417" s="236"/>
      <c r="W417" s="236"/>
      <c r="X417" s="236"/>
      <c r="Y417" s="236"/>
      <c r="Z417" s="236"/>
    </row>
    <row r="418" spans="1:26" ht="15.75" customHeight="1" x14ac:dyDescent="0.2">
      <c r="A418" s="236"/>
      <c r="B418" s="236"/>
      <c r="C418" s="236"/>
      <c r="D418" s="236"/>
      <c r="E418" s="236"/>
      <c r="F418" s="236"/>
      <c r="G418" s="236"/>
      <c r="H418" s="236"/>
      <c r="I418" s="236"/>
      <c r="J418" s="236"/>
      <c r="K418" s="236"/>
      <c r="L418" s="236"/>
      <c r="M418" s="236"/>
      <c r="N418" s="236"/>
      <c r="O418" s="236"/>
      <c r="P418" s="236"/>
      <c r="Q418" s="236"/>
      <c r="R418" s="236"/>
      <c r="S418" s="236"/>
      <c r="T418" s="236"/>
      <c r="U418" s="236"/>
      <c r="V418" s="236"/>
      <c r="W418" s="236"/>
      <c r="X418" s="236"/>
      <c r="Y418" s="236"/>
      <c r="Z418" s="236"/>
    </row>
    <row r="419" spans="1:26" ht="15.75" customHeight="1" x14ac:dyDescent="0.2">
      <c r="A419" s="236"/>
      <c r="B419" s="236"/>
      <c r="C419" s="236"/>
      <c r="D419" s="236"/>
      <c r="E419" s="236"/>
      <c r="F419" s="236"/>
      <c r="G419" s="236"/>
      <c r="H419" s="236"/>
      <c r="I419" s="236"/>
      <c r="J419" s="236"/>
      <c r="K419" s="236"/>
      <c r="L419" s="236"/>
      <c r="M419" s="236"/>
      <c r="N419" s="236"/>
      <c r="O419" s="236"/>
      <c r="P419" s="236"/>
      <c r="Q419" s="236"/>
      <c r="R419" s="236"/>
      <c r="S419" s="236"/>
      <c r="T419" s="236"/>
      <c r="U419" s="236"/>
      <c r="V419" s="236"/>
      <c r="W419" s="236"/>
      <c r="X419" s="236"/>
      <c r="Y419" s="236"/>
      <c r="Z419" s="236"/>
    </row>
    <row r="420" spans="1:26" ht="15.75" customHeight="1" x14ac:dyDescent="0.2">
      <c r="A420" s="236"/>
      <c r="B420" s="236"/>
      <c r="C420" s="236"/>
      <c r="D420" s="236"/>
      <c r="E420" s="236"/>
      <c r="F420" s="236"/>
      <c r="G420" s="236"/>
      <c r="H420" s="236"/>
      <c r="I420" s="236"/>
      <c r="J420" s="236"/>
      <c r="K420" s="236"/>
      <c r="L420" s="236"/>
      <c r="M420" s="236"/>
      <c r="N420" s="236"/>
      <c r="O420" s="236"/>
      <c r="P420" s="236"/>
      <c r="Q420" s="236"/>
      <c r="R420" s="236"/>
      <c r="S420" s="236"/>
      <c r="T420" s="236"/>
      <c r="U420" s="236"/>
      <c r="V420" s="236"/>
      <c r="W420" s="236"/>
      <c r="X420" s="236"/>
      <c r="Y420" s="236"/>
      <c r="Z420" s="236"/>
    </row>
    <row r="421" spans="1:26" ht="15.75" customHeight="1" x14ac:dyDescent="0.2">
      <c r="A421" s="236"/>
      <c r="B421" s="236"/>
      <c r="C421" s="236"/>
      <c r="D421" s="236"/>
      <c r="E421" s="236"/>
      <c r="F421" s="236"/>
      <c r="G421" s="236"/>
      <c r="H421" s="236"/>
      <c r="I421" s="236"/>
      <c r="J421" s="236"/>
      <c r="K421" s="236"/>
      <c r="L421" s="236"/>
      <c r="M421" s="236"/>
      <c r="N421" s="236"/>
      <c r="O421" s="236"/>
      <c r="P421" s="236"/>
      <c r="Q421" s="236"/>
      <c r="R421" s="236"/>
      <c r="S421" s="236"/>
      <c r="T421" s="236"/>
      <c r="U421" s="236"/>
      <c r="V421" s="236"/>
      <c r="W421" s="236"/>
      <c r="X421" s="236"/>
      <c r="Y421" s="236"/>
      <c r="Z421" s="236"/>
    </row>
    <row r="422" spans="1:26" ht="15.75" customHeight="1" x14ac:dyDescent="0.2">
      <c r="A422" s="236"/>
      <c r="B422" s="236"/>
      <c r="C422" s="236"/>
      <c r="D422" s="236"/>
      <c r="E422" s="236"/>
      <c r="F422" s="236"/>
      <c r="G422" s="236"/>
      <c r="H422" s="236"/>
      <c r="I422" s="236"/>
      <c r="J422" s="236"/>
      <c r="K422" s="236"/>
      <c r="L422" s="236"/>
      <c r="M422" s="236"/>
      <c r="N422" s="236"/>
      <c r="O422" s="236"/>
      <c r="P422" s="236"/>
      <c r="Q422" s="236"/>
      <c r="R422" s="236"/>
      <c r="S422" s="236"/>
      <c r="T422" s="236"/>
      <c r="U422" s="236"/>
      <c r="V422" s="236"/>
      <c r="W422" s="236"/>
      <c r="X422" s="236"/>
      <c r="Y422" s="236"/>
      <c r="Z422" s="236"/>
    </row>
    <row r="423" spans="1:26" ht="15.75" customHeight="1" x14ac:dyDescent="0.2">
      <c r="A423" s="236"/>
      <c r="B423" s="236"/>
      <c r="C423" s="236"/>
      <c r="D423" s="236"/>
      <c r="E423" s="236"/>
      <c r="F423" s="236"/>
      <c r="G423" s="236"/>
      <c r="H423" s="236"/>
      <c r="I423" s="236"/>
      <c r="J423" s="236"/>
      <c r="K423" s="236"/>
      <c r="L423" s="236"/>
      <c r="M423" s="236"/>
      <c r="N423" s="236"/>
      <c r="O423" s="236"/>
      <c r="P423" s="236"/>
      <c r="Q423" s="236"/>
      <c r="R423" s="236"/>
      <c r="S423" s="236"/>
      <c r="T423" s="236"/>
      <c r="U423" s="236"/>
      <c r="V423" s="236"/>
      <c r="W423" s="236"/>
      <c r="X423" s="236"/>
      <c r="Y423" s="236"/>
      <c r="Z423" s="236"/>
    </row>
    <row r="424" spans="1:26" ht="15.75" customHeight="1" x14ac:dyDescent="0.2">
      <c r="A424" s="236"/>
      <c r="B424" s="236"/>
      <c r="C424" s="236"/>
      <c r="D424" s="236"/>
      <c r="E424" s="236"/>
      <c r="F424" s="236"/>
      <c r="G424" s="236"/>
      <c r="H424" s="236"/>
      <c r="I424" s="236"/>
      <c r="J424" s="236"/>
      <c r="K424" s="236"/>
      <c r="L424" s="236"/>
      <c r="M424" s="236"/>
      <c r="N424" s="236"/>
      <c r="O424" s="236"/>
      <c r="P424" s="236"/>
      <c r="Q424" s="236"/>
      <c r="R424" s="236"/>
      <c r="S424" s="236"/>
      <c r="T424" s="236"/>
      <c r="U424" s="236"/>
      <c r="V424" s="236"/>
      <c r="W424" s="236"/>
      <c r="X424" s="236"/>
      <c r="Y424" s="236"/>
      <c r="Z424" s="236"/>
    </row>
    <row r="425" spans="1:26" ht="15.75" customHeight="1" x14ac:dyDescent="0.2">
      <c r="A425" s="236"/>
      <c r="B425" s="236"/>
      <c r="C425" s="236"/>
      <c r="D425" s="236"/>
      <c r="E425" s="236"/>
      <c r="F425" s="236"/>
      <c r="G425" s="236"/>
      <c r="H425" s="236"/>
      <c r="I425" s="236"/>
      <c r="J425" s="236"/>
      <c r="K425" s="236"/>
      <c r="L425" s="236"/>
      <c r="M425" s="236"/>
      <c r="N425" s="236"/>
      <c r="O425" s="236"/>
      <c r="P425" s="236"/>
      <c r="Q425" s="236"/>
      <c r="R425" s="236"/>
      <c r="S425" s="236"/>
      <c r="T425" s="236"/>
      <c r="U425" s="236"/>
      <c r="V425" s="236"/>
      <c r="W425" s="236"/>
      <c r="X425" s="236"/>
      <c r="Y425" s="236"/>
      <c r="Z425" s="236"/>
    </row>
    <row r="426" spans="1:26" ht="15.75" customHeight="1" x14ac:dyDescent="0.2">
      <c r="A426" s="236"/>
      <c r="B426" s="236"/>
      <c r="C426" s="236"/>
      <c r="D426" s="236"/>
      <c r="E426" s="236"/>
      <c r="F426" s="236"/>
      <c r="G426" s="236"/>
      <c r="H426" s="236"/>
      <c r="I426" s="236"/>
      <c r="J426" s="236"/>
      <c r="K426" s="236"/>
      <c r="L426" s="236"/>
      <c r="M426" s="236"/>
      <c r="N426" s="236"/>
      <c r="O426" s="236"/>
      <c r="P426" s="236"/>
      <c r="Q426" s="236"/>
      <c r="R426" s="236"/>
      <c r="S426" s="236"/>
      <c r="T426" s="236"/>
      <c r="U426" s="236"/>
      <c r="V426" s="236"/>
      <c r="W426" s="236"/>
      <c r="X426" s="236"/>
      <c r="Y426" s="236"/>
      <c r="Z426" s="236"/>
    </row>
    <row r="427" spans="1:26" ht="15.75" customHeight="1" x14ac:dyDescent="0.2">
      <c r="A427" s="236"/>
      <c r="B427" s="236"/>
      <c r="C427" s="236"/>
      <c r="D427" s="236"/>
      <c r="E427" s="236"/>
      <c r="F427" s="236"/>
      <c r="G427" s="236"/>
      <c r="H427" s="236"/>
      <c r="I427" s="236"/>
      <c r="J427" s="236"/>
      <c r="K427" s="236"/>
      <c r="L427" s="236"/>
      <c r="M427" s="236"/>
      <c r="N427" s="236"/>
      <c r="O427" s="236"/>
      <c r="P427" s="236"/>
      <c r="Q427" s="236"/>
      <c r="R427" s="236"/>
      <c r="S427" s="236"/>
      <c r="T427" s="236"/>
      <c r="U427" s="236"/>
      <c r="V427" s="236"/>
      <c r="W427" s="236"/>
      <c r="X427" s="236"/>
      <c r="Y427" s="236"/>
      <c r="Z427" s="236"/>
    </row>
    <row r="428" spans="1:26" ht="15.75" customHeight="1" x14ac:dyDescent="0.2">
      <c r="A428" s="236"/>
      <c r="B428" s="236"/>
      <c r="C428" s="236"/>
      <c r="D428" s="236"/>
      <c r="E428" s="236"/>
      <c r="F428" s="236"/>
      <c r="G428" s="236"/>
      <c r="H428" s="236"/>
      <c r="I428" s="236"/>
      <c r="J428" s="236"/>
      <c r="K428" s="236"/>
      <c r="L428" s="236"/>
      <c r="M428" s="236"/>
      <c r="N428" s="236"/>
      <c r="O428" s="236"/>
      <c r="P428" s="236"/>
      <c r="Q428" s="236"/>
      <c r="R428" s="236"/>
      <c r="S428" s="236"/>
      <c r="T428" s="236"/>
      <c r="U428" s="236"/>
      <c r="V428" s="236"/>
      <c r="W428" s="236"/>
      <c r="X428" s="236"/>
      <c r="Y428" s="236"/>
      <c r="Z428" s="236"/>
    </row>
    <row r="429" spans="1:26" ht="15.75" customHeight="1" x14ac:dyDescent="0.2">
      <c r="A429" s="236"/>
      <c r="B429" s="236"/>
      <c r="C429" s="236"/>
      <c r="D429" s="236"/>
      <c r="E429" s="236"/>
      <c r="F429" s="236"/>
      <c r="G429" s="236"/>
      <c r="H429" s="236"/>
      <c r="I429" s="236"/>
      <c r="J429" s="236"/>
      <c r="K429" s="236"/>
      <c r="L429" s="236"/>
      <c r="M429" s="236"/>
      <c r="N429" s="236"/>
      <c r="O429" s="236"/>
      <c r="P429" s="236"/>
      <c r="Q429" s="236"/>
      <c r="R429" s="236"/>
      <c r="S429" s="236"/>
      <c r="T429" s="236"/>
      <c r="U429" s="236"/>
      <c r="V429" s="236"/>
      <c r="W429" s="236"/>
      <c r="X429" s="236"/>
      <c r="Y429" s="236"/>
      <c r="Z429" s="236"/>
    </row>
    <row r="430" spans="1:26" ht="15.75" customHeight="1" x14ac:dyDescent="0.2">
      <c r="A430" s="236"/>
      <c r="B430" s="236"/>
      <c r="C430" s="236"/>
      <c r="D430" s="236"/>
      <c r="E430" s="236"/>
      <c r="F430" s="236"/>
      <c r="G430" s="236"/>
      <c r="H430" s="236"/>
      <c r="I430" s="236"/>
      <c r="J430" s="236"/>
      <c r="K430" s="236"/>
      <c r="L430" s="236"/>
      <c r="M430" s="236"/>
      <c r="N430" s="236"/>
      <c r="O430" s="236"/>
      <c r="P430" s="236"/>
      <c r="Q430" s="236"/>
      <c r="R430" s="236"/>
      <c r="S430" s="236"/>
      <c r="T430" s="236"/>
      <c r="U430" s="236"/>
      <c r="V430" s="236"/>
      <c r="W430" s="236"/>
      <c r="X430" s="236"/>
      <c r="Y430" s="236"/>
      <c r="Z430" s="236"/>
    </row>
    <row r="431" spans="1:26" ht="15.75" customHeight="1" x14ac:dyDescent="0.2">
      <c r="A431" s="236"/>
      <c r="B431" s="236"/>
      <c r="C431" s="236"/>
      <c r="D431" s="236"/>
      <c r="E431" s="236"/>
      <c r="F431" s="236"/>
      <c r="G431" s="236"/>
      <c r="H431" s="236"/>
      <c r="I431" s="236"/>
      <c r="J431" s="236"/>
      <c r="K431" s="236"/>
      <c r="L431" s="236"/>
      <c r="M431" s="236"/>
      <c r="N431" s="236"/>
      <c r="O431" s="236"/>
      <c r="P431" s="236"/>
      <c r="Q431" s="236"/>
      <c r="R431" s="236"/>
      <c r="S431" s="236"/>
      <c r="T431" s="236"/>
      <c r="U431" s="236"/>
      <c r="V431" s="236"/>
      <c r="W431" s="236"/>
      <c r="X431" s="236"/>
      <c r="Y431" s="236"/>
      <c r="Z431" s="236"/>
    </row>
    <row r="432" spans="1:26" ht="15.75" customHeight="1" x14ac:dyDescent="0.2">
      <c r="A432" s="236"/>
      <c r="B432" s="236"/>
      <c r="C432" s="236"/>
      <c r="D432" s="236"/>
      <c r="E432" s="236"/>
      <c r="F432" s="236"/>
      <c r="G432" s="236"/>
      <c r="H432" s="236"/>
      <c r="I432" s="236"/>
      <c r="J432" s="236"/>
      <c r="K432" s="236"/>
      <c r="L432" s="236"/>
      <c r="M432" s="236"/>
      <c r="N432" s="236"/>
      <c r="O432" s="236"/>
      <c r="P432" s="236"/>
      <c r="Q432" s="236"/>
      <c r="R432" s="236"/>
      <c r="S432" s="236"/>
      <c r="T432" s="236"/>
      <c r="U432" s="236"/>
      <c r="V432" s="236"/>
      <c r="W432" s="236"/>
      <c r="X432" s="236"/>
      <c r="Y432" s="236"/>
      <c r="Z432" s="236"/>
    </row>
    <row r="433" spans="1:26" ht="15.75" customHeight="1" x14ac:dyDescent="0.2">
      <c r="A433" s="236"/>
      <c r="B433" s="236"/>
      <c r="C433" s="236"/>
      <c r="D433" s="236"/>
      <c r="E433" s="236"/>
      <c r="F433" s="236"/>
      <c r="G433" s="236"/>
      <c r="H433" s="236"/>
      <c r="I433" s="236"/>
      <c r="J433" s="236"/>
      <c r="K433" s="236"/>
      <c r="L433" s="236"/>
      <c r="M433" s="236"/>
      <c r="N433" s="236"/>
      <c r="O433" s="236"/>
      <c r="P433" s="236"/>
      <c r="Q433" s="236"/>
      <c r="R433" s="236"/>
      <c r="S433" s="236"/>
      <c r="T433" s="236"/>
      <c r="U433" s="236"/>
      <c r="V433" s="236"/>
      <c r="W433" s="236"/>
      <c r="X433" s="236"/>
      <c r="Y433" s="236"/>
      <c r="Z433" s="236"/>
    </row>
    <row r="434" spans="1:26" ht="15.75" customHeight="1" x14ac:dyDescent="0.2">
      <c r="A434" s="236"/>
      <c r="B434" s="236"/>
      <c r="C434" s="236"/>
      <c r="D434" s="236"/>
      <c r="E434" s="236"/>
      <c r="F434" s="236"/>
      <c r="G434" s="236"/>
      <c r="H434" s="236"/>
      <c r="I434" s="236"/>
      <c r="J434" s="236"/>
      <c r="K434" s="236"/>
      <c r="L434" s="236"/>
      <c r="M434" s="236"/>
      <c r="N434" s="236"/>
      <c r="O434" s="236"/>
      <c r="P434" s="236"/>
      <c r="Q434" s="236"/>
      <c r="R434" s="236"/>
      <c r="S434" s="236"/>
      <c r="T434" s="236"/>
      <c r="U434" s="236"/>
      <c r="V434" s="236"/>
      <c r="W434" s="236"/>
      <c r="X434" s="236"/>
      <c r="Y434" s="236"/>
      <c r="Z434" s="236"/>
    </row>
    <row r="435" spans="1:26" ht="15.75" customHeight="1" x14ac:dyDescent="0.2">
      <c r="A435" s="236"/>
      <c r="B435" s="236"/>
      <c r="C435" s="236"/>
      <c r="D435" s="236"/>
      <c r="E435" s="236"/>
      <c r="F435" s="236"/>
      <c r="G435" s="236"/>
      <c r="H435" s="236"/>
      <c r="I435" s="236"/>
      <c r="J435" s="236"/>
      <c r="K435" s="236"/>
      <c r="L435" s="236"/>
      <c r="M435" s="236"/>
      <c r="N435" s="236"/>
      <c r="O435" s="236"/>
      <c r="P435" s="236"/>
      <c r="Q435" s="236"/>
      <c r="R435" s="236"/>
      <c r="S435" s="236"/>
      <c r="T435" s="236"/>
      <c r="U435" s="236"/>
      <c r="V435" s="236"/>
      <c r="W435" s="236"/>
      <c r="X435" s="236"/>
      <c r="Y435" s="236"/>
      <c r="Z435" s="236"/>
    </row>
    <row r="436" spans="1:26" ht="15.75" customHeight="1" x14ac:dyDescent="0.2">
      <c r="A436" s="236"/>
      <c r="B436" s="236"/>
      <c r="C436" s="236"/>
      <c r="D436" s="236"/>
      <c r="E436" s="236"/>
      <c r="F436" s="236"/>
      <c r="G436" s="236"/>
      <c r="H436" s="236"/>
      <c r="I436" s="236"/>
      <c r="J436" s="236"/>
      <c r="K436" s="236"/>
      <c r="L436" s="236"/>
      <c r="M436" s="236"/>
      <c r="N436" s="236"/>
      <c r="O436" s="236"/>
      <c r="P436" s="236"/>
      <c r="Q436" s="236"/>
      <c r="R436" s="236"/>
      <c r="S436" s="236"/>
      <c r="T436" s="236"/>
      <c r="U436" s="236"/>
      <c r="V436" s="236"/>
      <c r="W436" s="236"/>
      <c r="X436" s="236"/>
      <c r="Y436" s="236"/>
      <c r="Z436" s="236"/>
    </row>
    <row r="437" spans="1:26" ht="15.75" customHeight="1" x14ac:dyDescent="0.2">
      <c r="A437" s="236"/>
      <c r="B437" s="236"/>
      <c r="C437" s="236"/>
      <c r="D437" s="236"/>
      <c r="E437" s="236"/>
      <c r="F437" s="236"/>
      <c r="G437" s="236"/>
      <c r="H437" s="236"/>
      <c r="I437" s="236"/>
      <c r="J437" s="236"/>
      <c r="K437" s="236"/>
      <c r="L437" s="236"/>
      <c r="M437" s="236"/>
      <c r="N437" s="236"/>
      <c r="O437" s="236"/>
      <c r="P437" s="236"/>
      <c r="Q437" s="236"/>
      <c r="R437" s="236"/>
      <c r="S437" s="236"/>
      <c r="T437" s="236"/>
      <c r="U437" s="236"/>
      <c r="V437" s="236"/>
      <c r="W437" s="236"/>
      <c r="X437" s="236"/>
      <c r="Y437" s="236"/>
      <c r="Z437" s="236"/>
    </row>
    <row r="438" spans="1:26" ht="15.75" customHeight="1" x14ac:dyDescent="0.2">
      <c r="A438" s="236"/>
      <c r="B438" s="236"/>
      <c r="C438" s="236"/>
      <c r="D438" s="236"/>
      <c r="E438" s="236"/>
      <c r="F438" s="236"/>
      <c r="G438" s="236"/>
      <c r="H438" s="236"/>
      <c r="I438" s="236"/>
      <c r="J438" s="236"/>
      <c r="K438" s="236"/>
      <c r="L438" s="236"/>
      <c r="M438" s="236"/>
      <c r="N438" s="236"/>
      <c r="O438" s="236"/>
      <c r="P438" s="236"/>
      <c r="Q438" s="236"/>
      <c r="R438" s="236"/>
      <c r="S438" s="236"/>
      <c r="T438" s="236"/>
      <c r="U438" s="236"/>
      <c r="V438" s="236"/>
      <c r="W438" s="236"/>
      <c r="X438" s="236"/>
      <c r="Y438" s="236"/>
      <c r="Z438" s="236"/>
    </row>
    <row r="439" spans="1:26" ht="15.75" customHeight="1" x14ac:dyDescent="0.2">
      <c r="A439" s="236"/>
      <c r="B439" s="236"/>
      <c r="C439" s="236"/>
      <c r="D439" s="236"/>
      <c r="E439" s="236"/>
      <c r="F439" s="236"/>
      <c r="G439" s="236"/>
      <c r="H439" s="236"/>
      <c r="I439" s="236"/>
      <c r="J439" s="236"/>
      <c r="K439" s="236"/>
      <c r="L439" s="236"/>
      <c r="M439" s="236"/>
      <c r="N439" s="236"/>
      <c r="O439" s="236"/>
      <c r="P439" s="236"/>
      <c r="Q439" s="236"/>
      <c r="R439" s="236"/>
      <c r="S439" s="236"/>
      <c r="T439" s="236"/>
      <c r="U439" s="236"/>
      <c r="V439" s="236"/>
      <c r="W439" s="236"/>
      <c r="X439" s="236"/>
      <c r="Y439" s="236"/>
      <c r="Z439" s="236"/>
    </row>
    <row r="440" spans="1:26" ht="15.75" customHeight="1" x14ac:dyDescent="0.2">
      <c r="A440" s="236"/>
      <c r="B440" s="236"/>
      <c r="C440" s="236"/>
      <c r="D440" s="236"/>
      <c r="E440" s="236"/>
      <c r="F440" s="236"/>
      <c r="G440" s="236"/>
      <c r="H440" s="236"/>
      <c r="I440" s="236"/>
      <c r="J440" s="236"/>
      <c r="K440" s="236"/>
      <c r="L440" s="236"/>
      <c r="M440" s="236"/>
      <c r="N440" s="236"/>
      <c r="O440" s="236"/>
      <c r="P440" s="236"/>
      <c r="Q440" s="236"/>
      <c r="R440" s="236"/>
      <c r="S440" s="236"/>
      <c r="T440" s="236"/>
      <c r="U440" s="236"/>
      <c r="V440" s="236"/>
      <c r="W440" s="236"/>
      <c r="X440" s="236"/>
      <c r="Y440" s="236"/>
      <c r="Z440" s="236"/>
    </row>
    <row r="441" spans="1:26" ht="15.75" customHeight="1" x14ac:dyDescent="0.2">
      <c r="A441" s="236"/>
      <c r="B441" s="236"/>
      <c r="C441" s="236"/>
      <c r="D441" s="236"/>
      <c r="E441" s="236"/>
      <c r="F441" s="236"/>
      <c r="G441" s="236"/>
      <c r="H441" s="236"/>
      <c r="I441" s="236"/>
      <c r="J441" s="236"/>
      <c r="K441" s="236"/>
      <c r="L441" s="236"/>
      <c r="M441" s="236"/>
      <c r="N441" s="236"/>
      <c r="O441" s="236"/>
      <c r="P441" s="236"/>
      <c r="Q441" s="236"/>
      <c r="R441" s="236"/>
      <c r="S441" s="236"/>
      <c r="T441" s="236"/>
      <c r="U441" s="236"/>
      <c r="V441" s="236"/>
      <c r="W441" s="236"/>
      <c r="X441" s="236"/>
      <c r="Y441" s="236"/>
      <c r="Z441" s="236"/>
    </row>
    <row r="442" spans="1:26" ht="15.75" customHeight="1" x14ac:dyDescent="0.2">
      <c r="A442" s="236"/>
      <c r="B442" s="236"/>
      <c r="C442" s="236"/>
      <c r="D442" s="236"/>
      <c r="E442" s="236"/>
      <c r="F442" s="236"/>
      <c r="G442" s="236"/>
      <c r="H442" s="236"/>
      <c r="I442" s="236"/>
      <c r="J442" s="236"/>
      <c r="K442" s="236"/>
      <c r="L442" s="236"/>
      <c r="M442" s="236"/>
      <c r="N442" s="236"/>
      <c r="O442" s="236"/>
      <c r="P442" s="236"/>
      <c r="Q442" s="236"/>
      <c r="R442" s="236"/>
      <c r="S442" s="236"/>
      <c r="T442" s="236"/>
      <c r="U442" s="236"/>
      <c r="V442" s="236"/>
      <c r="W442" s="236"/>
      <c r="X442" s="236"/>
      <c r="Y442" s="236"/>
      <c r="Z442" s="236"/>
    </row>
    <row r="443" spans="1:26" ht="15.75" customHeight="1" x14ac:dyDescent="0.2">
      <c r="A443" s="236"/>
      <c r="B443" s="236"/>
      <c r="C443" s="236"/>
      <c r="D443" s="236"/>
      <c r="E443" s="236"/>
      <c r="F443" s="236"/>
      <c r="G443" s="236"/>
      <c r="H443" s="236"/>
      <c r="I443" s="236"/>
      <c r="J443" s="236"/>
      <c r="K443" s="236"/>
      <c r="L443" s="236"/>
      <c r="M443" s="236"/>
      <c r="N443" s="236"/>
      <c r="O443" s="236"/>
      <c r="P443" s="236"/>
      <c r="Q443" s="236"/>
      <c r="R443" s="236"/>
      <c r="S443" s="236"/>
      <c r="T443" s="236"/>
      <c r="U443" s="236"/>
      <c r="V443" s="236"/>
      <c r="W443" s="236"/>
      <c r="X443" s="236"/>
      <c r="Y443" s="236"/>
      <c r="Z443" s="236"/>
    </row>
    <row r="444" spans="1:26" ht="15.75" customHeight="1" x14ac:dyDescent="0.2">
      <c r="A444" s="236"/>
      <c r="B444" s="236"/>
      <c r="C444" s="236"/>
      <c r="D444" s="236"/>
      <c r="E444" s="236"/>
      <c r="F444" s="236"/>
      <c r="G444" s="236"/>
      <c r="H444" s="236"/>
      <c r="I444" s="236"/>
      <c r="J444" s="236"/>
      <c r="K444" s="236"/>
      <c r="L444" s="236"/>
      <c r="M444" s="236"/>
      <c r="N444" s="236"/>
      <c r="O444" s="236"/>
      <c r="P444" s="236"/>
      <c r="Q444" s="236"/>
      <c r="R444" s="236"/>
      <c r="S444" s="236"/>
      <c r="T444" s="236"/>
      <c r="U444" s="236"/>
      <c r="V444" s="236"/>
      <c r="W444" s="236"/>
      <c r="X444" s="236"/>
      <c r="Y444" s="236"/>
      <c r="Z444" s="236"/>
    </row>
    <row r="445" spans="1:26" ht="15.75" customHeight="1" x14ac:dyDescent="0.2">
      <c r="A445" s="236"/>
      <c r="B445" s="236"/>
      <c r="C445" s="236"/>
      <c r="D445" s="236"/>
      <c r="E445" s="236"/>
      <c r="F445" s="236"/>
      <c r="G445" s="236"/>
      <c r="H445" s="236"/>
      <c r="I445" s="236"/>
      <c r="J445" s="236"/>
      <c r="K445" s="236"/>
      <c r="L445" s="236"/>
      <c r="M445" s="236"/>
      <c r="N445" s="236"/>
      <c r="O445" s="236"/>
      <c r="P445" s="236"/>
      <c r="Q445" s="236"/>
      <c r="R445" s="236"/>
      <c r="S445" s="236"/>
      <c r="T445" s="236"/>
      <c r="U445" s="236"/>
      <c r="V445" s="236"/>
      <c r="W445" s="236"/>
      <c r="X445" s="236"/>
      <c r="Y445" s="236"/>
      <c r="Z445" s="236"/>
    </row>
    <row r="446" spans="1:26" ht="15.75" customHeight="1" x14ac:dyDescent="0.2">
      <c r="A446" s="236"/>
      <c r="B446" s="236"/>
      <c r="C446" s="236"/>
      <c r="D446" s="236"/>
      <c r="E446" s="236"/>
      <c r="F446" s="236"/>
      <c r="G446" s="236"/>
      <c r="H446" s="236"/>
      <c r="I446" s="236"/>
      <c r="J446" s="236"/>
      <c r="K446" s="236"/>
      <c r="L446" s="236"/>
      <c r="M446" s="236"/>
      <c r="N446" s="236"/>
      <c r="O446" s="236"/>
      <c r="P446" s="236"/>
      <c r="Q446" s="236"/>
      <c r="R446" s="236"/>
      <c r="S446" s="236"/>
      <c r="T446" s="236"/>
      <c r="U446" s="236"/>
      <c r="V446" s="236"/>
      <c r="W446" s="236"/>
      <c r="X446" s="236"/>
      <c r="Y446" s="236"/>
      <c r="Z446" s="236"/>
    </row>
    <row r="447" spans="1:26" ht="15.75" customHeight="1" x14ac:dyDescent="0.2">
      <c r="A447" s="236"/>
      <c r="B447" s="236"/>
      <c r="C447" s="236"/>
      <c r="D447" s="236"/>
      <c r="E447" s="236"/>
      <c r="F447" s="236"/>
      <c r="G447" s="236"/>
      <c r="H447" s="236"/>
      <c r="I447" s="236"/>
      <c r="J447" s="236"/>
      <c r="K447" s="236"/>
      <c r="L447" s="236"/>
      <c r="M447" s="236"/>
      <c r="N447" s="236"/>
      <c r="O447" s="236"/>
      <c r="P447" s="236"/>
      <c r="Q447" s="236"/>
      <c r="R447" s="236"/>
      <c r="S447" s="236"/>
      <c r="T447" s="236"/>
      <c r="U447" s="236"/>
      <c r="V447" s="236"/>
      <c r="W447" s="236"/>
      <c r="X447" s="236"/>
      <c r="Y447" s="236"/>
      <c r="Z447" s="236"/>
    </row>
    <row r="448" spans="1:26" ht="15.75" customHeight="1" x14ac:dyDescent="0.2">
      <c r="A448" s="236"/>
      <c r="B448" s="236"/>
      <c r="C448" s="236"/>
      <c r="D448" s="236"/>
      <c r="E448" s="236"/>
      <c r="F448" s="236"/>
      <c r="G448" s="236"/>
      <c r="H448" s="236"/>
      <c r="I448" s="236"/>
      <c r="J448" s="236"/>
      <c r="K448" s="236"/>
      <c r="L448" s="236"/>
      <c r="M448" s="236"/>
      <c r="N448" s="236"/>
      <c r="O448" s="236"/>
      <c r="P448" s="236"/>
      <c r="Q448" s="236"/>
      <c r="R448" s="236"/>
      <c r="S448" s="236"/>
      <c r="T448" s="236"/>
      <c r="U448" s="236"/>
      <c r="V448" s="236"/>
      <c r="W448" s="236"/>
      <c r="X448" s="236"/>
      <c r="Y448" s="236"/>
      <c r="Z448" s="236"/>
    </row>
    <row r="449" spans="1:26" ht="15.75" customHeight="1" x14ac:dyDescent="0.2">
      <c r="A449" s="236"/>
      <c r="B449" s="236"/>
      <c r="C449" s="236"/>
      <c r="D449" s="236"/>
      <c r="E449" s="236"/>
      <c r="F449" s="236"/>
      <c r="G449" s="236"/>
      <c r="H449" s="236"/>
      <c r="I449" s="236"/>
      <c r="J449" s="236"/>
      <c r="K449" s="236"/>
      <c r="L449" s="236"/>
      <c r="M449" s="236"/>
      <c r="N449" s="236"/>
      <c r="O449" s="236"/>
      <c r="P449" s="236"/>
      <c r="Q449" s="236"/>
      <c r="R449" s="236"/>
      <c r="S449" s="236"/>
      <c r="T449" s="236"/>
      <c r="U449" s="236"/>
      <c r="V449" s="236"/>
      <c r="W449" s="236"/>
      <c r="X449" s="236"/>
      <c r="Y449" s="236"/>
      <c r="Z449" s="236"/>
    </row>
    <row r="450" spans="1:26" ht="15.75" customHeight="1" x14ac:dyDescent="0.2">
      <c r="A450" s="236"/>
      <c r="B450" s="236"/>
      <c r="C450" s="236"/>
      <c r="D450" s="236"/>
      <c r="E450" s="236"/>
      <c r="F450" s="236"/>
      <c r="G450" s="236"/>
      <c r="H450" s="236"/>
      <c r="I450" s="236"/>
      <c r="J450" s="236"/>
      <c r="K450" s="236"/>
      <c r="L450" s="236"/>
      <c r="M450" s="236"/>
      <c r="N450" s="236"/>
      <c r="O450" s="236"/>
      <c r="P450" s="236"/>
      <c r="Q450" s="236"/>
      <c r="R450" s="236"/>
      <c r="S450" s="236"/>
      <c r="T450" s="236"/>
      <c r="U450" s="236"/>
      <c r="V450" s="236"/>
      <c r="W450" s="236"/>
      <c r="X450" s="236"/>
      <c r="Y450" s="236"/>
      <c r="Z450" s="236"/>
    </row>
    <row r="451" spans="1:26" ht="15.75" customHeight="1" x14ac:dyDescent="0.2">
      <c r="A451" s="236"/>
      <c r="B451" s="236"/>
      <c r="C451" s="236"/>
      <c r="D451" s="236"/>
      <c r="E451" s="236"/>
      <c r="F451" s="236"/>
      <c r="G451" s="236"/>
      <c r="H451" s="236"/>
      <c r="I451" s="236"/>
      <c r="J451" s="236"/>
      <c r="K451" s="236"/>
      <c r="L451" s="236"/>
      <c r="M451" s="236"/>
      <c r="N451" s="236"/>
      <c r="O451" s="236"/>
      <c r="P451" s="236"/>
      <c r="Q451" s="236"/>
      <c r="R451" s="236"/>
      <c r="S451" s="236"/>
      <c r="T451" s="236"/>
      <c r="U451" s="236"/>
      <c r="V451" s="236"/>
      <c r="W451" s="236"/>
      <c r="X451" s="236"/>
      <c r="Y451" s="236"/>
      <c r="Z451" s="236"/>
    </row>
    <row r="452" spans="1:26" ht="15.75" customHeight="1" x14ac:dyDescent="0.2">
      <c r="A452" s="236"/>
      <c r="B452" s="236"/>
      <c r="C452" s="236"/>
      <c r="D452" s="236"/>
      <c r="E452" s="236"/>
      <c r="F452" s="236"/>
      <c r="G452" s="236"/>
      <c r="H452" s="236"/>
      <c r="I452" s="236"/>
      <c r="J452" s="236"/>
      <c r="K452" s="236"/>
      <c r="L452" s="236"/>
      <c r="M452" s="236"/>
      <c r="N452" s="236"/>
      <c r="O452" s="236"/>
      <c r="P452" s="236"/>
      <c r="Q452" s="236"/>
      <c r="R452" s="236"/>
      <c r="S452" s="236"/>
      <c r="T452" s="236"/>
      <c r="U452" s="236"/>
      <c r="V452" s="236"/>
      <c r="W452" s="236"/>
      <c r="X452" s="236"/>
      <c r="Y452" s="236"/>
      <c r="Z452" s="236"/>
    </row>
    <row r="453" spans="1:26" ht="15.75" customHeight="1" x14ac:dyDescent="0.2">
      <c r="A453" s="236"/>
      <c r="B453" s="236"/>
      <c r="C453" s="236"/>
      <c r="D453" s="236"/>
      <c r="E453" s="236"/>
      <c r="F453" s="236"/>
      <c r="G453" s="236"/>
      <c r="H453" s="236"/>
      <c r="I453" s="236"/>
      <c r="J453" s="236"/>
      <c r="K453" s="236"/>
      <c r="L453" s="236"/>
      <c r="M453" s="236"/>
      <c r="N453" s="236"/>
      <c r="O453" s="236"/>
      <c r="P453" s="236"/>
      <c r="Q453" s="236"/>
      <c r="R453" s="236"/>
      <c r="S453" s="236"/>
      <c r="T453" s="236"/>
      <c r="U453" s="236"/>
      <c r="V453" s="236"/>
      <c r="W453" s="236"/>
      <c r="X453" s="236"/>
      <c r="Y453" s="236"/>
      <c r="Z453" s="236"/>
    </row>
    <row r="454" spans="1:26" ht="15.75" customHeight="1" x14ac:dyDescent="0.2">
      <c r="A454" s="236"/>
      <c r="B454" s="236"/>
      <c r="C454" s="236"/>
      <c r="D454" s="236"/>
      <c r="E454" s="236"/>
      <c r="F454" s="236"/>
      <c r="G454" s="236"/>
      <c r="H454" s="236"/>
      <c r="I454" s="236"/>
      <c r="J454" s="236"/>
      <c r="K454" s="236"/>
      <c r="L454" s="236"/>
      <c r="M454" s="236"/>
      <c r="N454" s="236"/>
      <c r="O454" s="236"/>
      <c r="P454" s="236"/>
      <c r="Q454" s="236"/>
      <c r="R454" s="236"/>
      <c r="S454" s="236"/>
      <c r="T454" s="236"/>
      <c r="U454" s="236"/>
      <c r="V454" s="236"/>
      <c r="W454" s="236"/>
      <c r="X454" s="236"/>
      <c r="Y454" s="236"/>
      <c r="Z454" s="236"/>
    </row>
    <row r="455" spans="1:26" ht="15.75" customHeight="1" x14ac:dyDescent="0.2">
      <c r="A455" s="236"/>
      <c r="B455" s="236"/>
      <c r="C455" s="236"/>
      <c r="D455" s="236"/>
      <c r="E455" s="236"/>
      <c r="F455" s="236"/>
      <c r="G455" s="236"/>
      <c r="H455" s="236"/>
      <c r="I455" s="236"/>
      <c r="J455" s="236"/>
      <c r="K455" s="236"/>
      <c r="L455" s="236"/>
      <c r="M455" s="236"/>
      <c r="N455" s="236"/>
      <c r="O455" s="236"/>
      <c r="P455" s="236"/>
      <c r="Q455" s="236"/>
      <c r="R455" s="236"/>
      <c r="S455" s="236"/>
      <c r="T455" s="236"/>
      <c r="U455" s="236"/>
      <c r="V455" s="236"/>
      <c r="W455" s="236"/>
      <c r="X455" s="236"/>
      <c r="Y455" s="236"/>
      <c r="Z455" s="236"/>
    </row>
    <row r="456" spans="1:26" ht="15.75" customHeight="1" x14ac:dyDescent="0.2">
      <c r="A456" s="236"/>
      <c r="B456" s="236"/>
      <c r="C456" s="236"/>
      <c r="D456" s="236"/>
      <c r="E456" s="236"/>
      <c r="F456" s="236"/>
      <c r="G456" s="236"/>
      <c r="H456" s="236"/>
      <c r="I456" s="236"/>
      <c r="J456" s="236"/>
      <c r="K456" s="236"/>
      <c r="L456" s="236"/>
      <c r="M456" s="236"/>
      <c r="N456" s="236"/>
      <c r="O456" s="236"/>
      <c r="P456" s="236"/>
      <c r="Q456" s="236"/>
      <c r="R456" s="236"/>
      <c r="S456" s="236"/>
      <c r="T456" s="236"/>
      <c r="U456" s="236"/>
      <c r="V456" s="236"/>
      <c r="W456" s="236"/>
      <c r="X456" s="236"/>
      <c r="Y456" s="236"/>
      <c r="Z456" s="236"/>
    </row>
    <row r="457" spans="1:26" ht="15.75" customHeight="1" x14ac:dyDescent="0.2">
      <c r="A457" s="236"/>
      <c r="B457" s="236"/>
      <c r="C457" s="236"/>
      <c r="D457" s="236"/>
      <c r="E457" s="236"/>
      <c r="F457" s="236"/>
      <c r="G457" s="236"/>
      <c r="H457" s="236"/>
      <c r="I457" s="236"/>
      <c r="J457" s="236"/>
      <c r="K457" s="236"/>
      <c r="L457" s="236"/>
      <c r="M457" s="236"/>
      <c r="N457" s="236"/>
      <c r="O457" s="236"/>
      <c r="P457" s="236"/>
      <c r="Q457" s="236"/>
      <c r="R457" s="236"/>
      <c r="S457" s="236"/>
      <c r="T457" s="236"/>
      <c r="U457" s="236"/>
      <c r="V457" s="236"/>
      <c r="W457" s="236"/>
      <c r="X457" s="236"/>
      <c r="Y457" s="236"/>
      <c r="Z457" s="236"/>
    </row>
    <row r="458" spans="1:26" ht="15.75" customHeight="1" x14ac:dyDescent="0.2">
      <c r="A458" s="236"/>
      <c r="B458" s="236"/>
      <c r="C458" s="236"/>
      <c r="D458" s="236"/>
      <c r="E458" s="236"/>
      <c r="F458" s="236"/>
      <c r="G458" s="236"/>
      <c r="H458" s="236"/>
      <c r="I458" s="236"/>
      <c r="J458" s="236"/>
      <c r="K458" s="236"/>
      <c r="L458" s="236"/>
      <c r="M458" s="236"/>
      <c r="N458" s="236"/>
      <c r="O458" s="236"/>
      <c r="P458" s="236"/>
      <c r="Q458" s="236"/>
      <c r="R458" s="236"/>
      <c r="S458" s="236"/>
      <c r="T458" s="236"/>
      <c r="U458" s="236"/>
      <c r="V458" s="236"/>
      <c r="W458" s="236"/>
      <c r="X458" s="236"/>
      <c r="Y458" s="236"/>
      <c r="Z458" s="236"/>
    </row>
    <row r="459" spans="1:26" ht="15.75" customHeight="1" x14ac:dyDescent="0.2">
      <c r="A459" s="236"/>
      <c r="B459" s="236"/>
      <c r="C459" s="236"/>
      <c r="D459" s="236"/>
      <c r="E459" s="236"/>
      <c r="F459" s="236"/>
      <c r="G459" s="236"/>
      <c r="H459" s="236"/>
      <c r="I459" s="236"/>
      <c r="J459" s="236"/>
      <c r="K459" s="236"/>
      <c r="L459" s="236"/>
      <c r="M459" s="236"/>
      <c r="N459" s="236"/>
      <c r="O459" s="236"/>
      <c r="P459" s="236"/>
      <c r="Q459" s="236"/>
      <c r="R459" s="236"/>
      <c r="S459" s="236"/>
      <c r="T459" s="236"/>
      <c r="U459" s="236"/>
      <c r="V459" s="236"/>
      <c r="W459" s="236"/>
      <c r="X459" s="236"/>
      <c r="Y459" s="236"/>
      <c r="Z459" s="236"/>
    </row>
    <row r="460" spans="1:26" ht="15.75" customHeight="1" x14ac:dyDescent="0.2">
      <c r="A460" s="236"/>
      <c r="B460" s="236"/>
      <c r="C460" s="236"/>
      <c r="D460" s="236"/>
      <c r="E460" s="236"/>
      <c r="F460" s="236"/>
      <c r="G460" s="236"/>
      <c r="H460" s="236"/>
      <c r="I460" s="236"/>
      <c r="J460" s="236"/>
      <c r="K460" s="236"/>
      <c r="L460" s="236"/>
      <c r="M460" s="236"/>
      <c r="N460" s="236"/>
      <c r="O460" s="236"/>
      <c r="P460" s="236"/>
      <c r="Q460" s="236"/>
      <c r="R460" s="236"/>
      <c r="S460" s="236"/>
      <c r="T460" s="236"/>
      <c r="U460" s="236"/>
      <c r="V460" s="236"/>
      <c r="W460" s="236"/>
      <c r="X460" s="236"/>
      <c r="Y460" s="236"/>
      <c r="Z460" s="236"/>
    </row>
    <row r="461" spans="1:26" ht="15.75" customHeight="1" x14ac:dyDescent="0.2">
      <c r="A461" s="236"/>
      <c r="B461" s="236"/>
      <c r="C461" s="236"/>
      <c r="D461" s="236"/>
      <c r="E461" s="236"/>
      <c r="F461" s="236"/>
      <c r="G461" s="236"/>
      <c r="H461" s="236"/>
      <c r="I461" s="236"/>
      <c r="J461" s="236"/>
      <c r="K461" s="236"/>
      <c r="L461" s="236"/>
      <c r="M461" s="236"/>
      <c r="N461" s="236"/>
      <c r="O461" s="236"/>
      <c r="P461" s="236"/>
      <c r="Q461" s="236"/>
      <c r="R461" s="236"/>
      <c r="S461" s="236"/>
      <c r="T461" s="236"/>
      <c r="U461" s="236"/>
      <c r="V461" s="236"/>
      <c r="W461" s="236"/>
      <c r="X461" s="236"/>
      <c r="Y461" s="236"/>
      <c r="Z461" s="236"/>
    </row>
    <row r="462" spans="1:26" ht="15.75" customHeight="1" x14ac:dyDescent="0.2">
      <c r="A462" s="236"/>
      <c r="B462" s="236"/>
      <c r="C462" s="236"/>
      <c r="D462" s="236"/>
      <c r="E462" s="236"/>
      <c r="F462" s="236"/>
      <c r="G462" s="236"/>
      <c r="H462" s="236"/>
      <c r="I462" s="236"/>
      <c r="J462" s="236"/>
      <c r="K462" s="236"/>
      <c r="L462" s="236"/>
      <c r="M462" s="236"/>
      <c r="N462" s="236"/>
      <c r="O462" s="236"/>
      <c r="P462" s="236"/>
      <c r="Q462" s="236"/>
      <c r="R462" s="236"/>
      <c r="S462" s="236"/>
      <c r="T462" s="236"/>
      <c r="U462" s="236"/>
      <c r="V462" s="236"/>
      <c r="W462" s="236"/>
      <c r="X462" s="236"/>
      <c r="Y462" s="236"/>
      <c r="Z462" s="236"/>
    </row>
    <row r="463" spans="1:26" ht="15.75" customHeight="1" x14ac:dyDescent="0.2">
      <c r="A463" s="236"/>
      <c r="B463" s="236"/>
      <c r="C463" s="236"/>
      <c r="D463" s="236"/>
      <c r="E463" s="236"/>
      <c r="F463" s="236"/>
      <c r="G463" s="236"/>
      <c r="H463" s="236"/>
      <c r="I463" s="236"/>
      <c r="J463" s="236"/>
      <c r="K463" s="236"/>
      <c r="L463" s="236"/>
      <c r="M463" s="236"/>
      <c r="N463" s="236"/>
      <c r="O463" s="236"/>
      <c r="P463" s="236"/>
      <c r="Q463" s="236"/>
      <c r="R463" s="236"/>
      <c r="S463" s="236"/>
      <c r="T463" s="236"/>
      <c r="U463" s="236"/>
      <c r="V463" s="236"/>
      <c r="W463" s="236"/>
      <c r="X463" s="236"/>
      <c r="Y463" s="236"/>
      <c r="Z463" s="236"/>
    </row>
    <row r="464" spans="1:26" ht="15.75" customHeight="1" x14ac:dyDescent="0.2">
      <c r="A464" s="236"/>
      <c r="B464" s="236"/>
      <c r="C464" s="236"/>
      <c r="D464" s="236"/>
      <c r="E464" s="236"/>
      <c r="F464" s="236"/>
      <c r="G464" s="236"/>
      <c r="H464" s="236"/>
      <c r="I464" s="236"/>
      <c r="J464" s="236"/>
      <c r="K464" s="236"/>
      <c r="L464" s="236"/>
      <c r="M464" s="236"/>
      <c r="N464" s="236"/>
      <c r="O464" s="236"/>
      <c r="P464" s="236"/>
      <c r="Q464" s="236"/>
      <c r="R464" s="236"/>
      <c r="S464" s="236"/>
      <c r="T464" s="236"/>
      <c r="U464" s="236"/>
      <c r="V464" s="236"/>
      <c r="W464" s="236"/>
      <c r="X464" s="236"/>
      <c r="Y464" s="236"/>
      <c r="Z464" s="236"/>
    </row>
    <row r="465" spans="1:26" ht="15.75" customHeight="1" x14ac:dyDescent="0.2">
      <c r="A465" s="236"/>
      <c r="B465" s="236"/>
      <c r="C465" s="236"/>
      <c r="D465" s="236"/>
      <c r="E465" s="236"/>
      <c r="F465" s="236"/>
      <c r="G465" s="236"/>
      <c r="H465" s="236"/>
      <c r="I465" s="236"/>
      <c r="J465" s="236"/>
      <c r="K465" s="236"/>
      <c r="L465" s="236"/>
      <c r="M465" s="236"/>
      <c r="N465" s="236"/>
      <c r="O465" s="236"/>
      <c r="P465" s="236"/>
      <c r="Q465" s="236"/>
      <c r="R465" s="236"/>
      <c r="S465" s="236"/>
      <c r="T465" s="236"/>
      <c r="U465" s="236"/>
      <c r="V465" s="236"/>
      <c r="W465" s="236"/>
      <c r="X465" s="236"/>
      <c r="Y465" s="236"/>
      <c r="Z465" s="236"/>
    </row>
    <row r="466" spans="1:26" ht="15.75" customHeight="1" x14ac:dyDescent="0.2">
      <c r="A466" s="236"/>
      <c r="B466" s="236"/>
      <c r="C466" s="236"/>
      <c r="D466" s="236"/>
      <c r="E466" s="236"/>
      <c r="F466" s="236"/>
      <c r="G466" s="236"/>
      <c r="H466" s="236"/>
      <c r="I466" s="236"/>
      <c r="J466" s="236"/>
      <c r="K466" s="236"/>
      <c r="L466" s="236"/>
      <c r="M466" s="236"/>
      <c r="N466" s="236"/>
      <c r="O466" s="236"/>
      <c r="P466" s="236"/>
      <c r="Q466" s="236"/>
      <c r="R466" s="236"/>
      <c r="S466" s="236"/>
      <c r="T466" s="236"/>
      <c r="U466" s="236"/>
      <c r="V466" s="236"/>
      <c r="W466" s="236"/>
      <c r="X466" s="236"/>
      <c r="Y466" s="236"/>
      <c r="Z466" s="236"/>
    </row>
    <row r="467" spans="1:26" ht="15.75" customHeight="1" x14ac:dyDescent="0.2">
      <c r="A467" s="236"/>
      <c r="B467" s="236"/>
      <c r="C467" s="236"/>
      <c r="D467" s="236"/>
      <c r="E467" s="236"/>
      <c r="F467" s="236"/>
      <c r="G467" s="236"/>
      <c r="H467" s="236"/>
      <c r="I467" s="236"/>
      <c r="J467" s="236"/>
      <c r="K467" s="236"/>
      <c r="L467" s="236"/>
      <c r="M467" s="236"/>
      <c r="N467" s="236"/>
      <c r="O467" s="236"/>
      <c r="P467" s="236"/>
      <c r="Q467" s="236"/>
      <c r="R467" s="236"/>
      <c r="S467" s="236"/>
      <c r="T467" s="236"/>
      <c r="U467" s="236"/>
      <c r="V467" s="236"/>
      <c r="W467" s="236"/>
      <c r="X467" s="236"/>
      <c r="Y467" s="236"/>
      <c r="Z467" s="236"/>
    </row>
    <row r="468" spans="1:26" ht="15.75" customHeight="1" x14ac:dyDescent="0.2">
      <c r="A468" s="236"/>
      <c r="B468" s="236"/>
      <c r="C468" s="236"/>
      <c r="D468" s="236"/>
      <c r="E468" s="236"/>
      <c r="F468" s="236"/>
      <c r="G468" s="236"/>
      <c r="H468" s="236"/>
      <c r="I468" s="236"/>
      <c r="J468" s="236"/>
      <c r="K468" s="236"/>
      <c r="L468" s="236"/>
      <c r="M468" s="236"/>
      <c r="N468" s="236"/>
      <c r="O468" s="236"/>
      <c r="P468" s="236"/>
      <c r="Q468" s="236"/>
      <c r="R468" s="236"/>
      <c r="S468" s="236"/>
      <c r="T468" s="236"/>
      <c r="U468" s="236"/>
      <c r="V468" s="236"/>
      <c r="W468" s="236"/>
      <c r="X468" s="236"/>
      <c r="Y468" s="236"/>
      <c r="Z468" s="236"/>
    </row>
    <row r="469" spans="1:26" ht="15.75" customHeight="1" x14ac:dyDescent="0.2">
      <c r="A469" s="236"/>
      <c r="B469" s="236"/>
      <c r="C469" s="236"/>
      <c r="D469" s="236"/>
      <c r="E469" s="236"/>
      <c r="F469" s="236"/>
      <c r="G469" s="236"/>
      <c r="H469" s="236"/>
      <c r="I469" s="236"/>
      <c r="J469" s="236"/>
      <c r="K469" s="236"/>
      <c r="L469" s="236"/>
      <c r="M469" s="236"/>
      <c r="N469" s="236"/>
      <c r="O469" s="236"/>
      <c r="P469" s="236"/>
      <c r="Q469" s="236"/>
      <c r="R469" s="236"/>
      <c r="S469" s="236"/>
      <c r="T469" s="236"/>
      <c r="U469" s="236"/>
      <c r="V469" s="236"/>
      <c r="W469" s="236"/>
      <c r="X469" s="236"/>
      <c r="Y469" s="236"/>
      <c r="Z469" s="236"/>
    </row>
    <row r="470" spans="1:26" ht="15.75" customHeight="1" x14ac:dyDescent="0.2">
      <c r="A470" s="236"/>
      <c r="B470" s="236"/>
      <c r="C470" s="236"/>
      <c r="D470" s="236"/>
      <c r="E470" s="236"/>
      <c r="F470" s="236"/>
      <c r="G470" s="236"/>
      <c r="H470" s="236"/>
      <c r="I470" s="236"/>
      <c r="J470" s="236"/>
      <c r="K470" s="236"/>
      <c r="L470" s="236"/>
      <c r="M470" s="236"/>
      <c r="N470" s="236"/>
      <c r="O470" s="236"/>
      <c r="P470" s="236"/>
      <c r="Q470" s="236"/>
      <c r="R470" s="236"/>
      <c r="S470" s="236"/>
      <c r="T470" s="236"/>
      <c r="U470" s="236"/>
      <c r="V470" s="236"/>
      <c r="W470" s="236"/>
      <c r="X470" s="236"/>
      <c r="Y470" s="236"/>
      <c r="Z470" s="236"/>
    </row>
    <row r="471" spans="1:26" ht="15.75" customHeight="1" x14ac:dyDescent="0.2">
      <c r="A471" s="236"/>
      <c r="B471" s="236"/>
      <c r="C471" s="236"/>
      <c r="D471" s="236"/>
      <c r="E471" s="236"/>
      <c r="F471" s="236"/>
      <c r="G471" s="236"/>
      <c r="H471" s="236"/>
      <c r="I471" s="236"/>
      <c r="J471" s="236"/>
      <c r="K471" s="236"/>
      <c r="L471" s="236"/>
      <c r="M471" s="236"/>
      <c r="N471" s="236"/>
      <c r="O471" s="236"/>
      <c r="P471" s="236"/>
      <c r="Q471" s="236"/>
      <c r="R471" s="236"/>
      <c r="S471" s="236"/>
      <c r="T471" s="236"/>
      <c r="U471" s="236"/>
      <c r="V471" s="236"/>
      <c r="W471" s="236"/>
      <c r="X471" s="236"/>
      <c r="Y471" s="236"/>
      <c r="Z471" s="236"/>
    </row>
    <row r="472" spans="1:26" ht="15.75" customHeight="1" x14ac:dyDescent="0.2">
      <c r="A472" s="236"/>
      <c r="B472" s="236"/>
      <c r="C472" s="236"/>
      <c r="D472" s="236"/>
      <c r="E472" s="236"/>
      <c r="F472" s="236"/>
      <c r="G472" s="236"/>
      <c r="H472" s="236"/>
      <c r="I472" s="236"/>
      <c r="J472" s="236"/>
      <c r="K472" s="236"/>
      <c r="L472" s="236"/>
      <c r="M472" s="236"/>
      <c r="N472" s="236"/>
      <c r="O472" s="236"/>
      <c r="P472" s="236"/>
      <c r="Q472" s="236"/>
      <c r="R472" s="236"/>
      <c r="S472" s="236"/>
      <c r="T472" s="236"/>
      <c r="U472" s="236"/>
      <c r="V472" s="236"/>
      <c r="W472" s="236"/>
      <c r="X472" s="236"/>
      <c r="Y472" s="236"/>
      <c r="Z472" s="236"/>
    </row>
    <row r="473" spans="1:26" ht="15.75" customHeight="1" x14ac:dyDescent="0.2">
      <c r="A473" s="236"/>
      <c r="B473" s="236"/>
      <c r="C473" s="236"/>
      <c r="D473" s="236"/>
      <c r="E473" s="236"/>
      <c r="F473" s="236"/>
      <c r="G473" s="236"/>
      <c r="H473" s="236"/>
      <c r="I473" s="236"/>
      <c r="J473" s="236"/>
      <c r="K473" s="236"/>
      <c r="L473" s="236"/>
      <c r="M473" s="236"/>
      <c r="N473" s="236"/>
      <c r="O473" s="236"/>
      <c r="P473" s="236"/>
      <c r="Q473" s="236"/>
      <c r="R473" s="236"/>
      <c r="S473" s="236"/>
      <c r="T473" s="236"/>
      <c r="U473" s="236"/>
      <c r="V473" s="236"/>
      <c r="W473" s="236"/>
      <c r="X473" s="236"/>
      <c r="Y473" s="236"/>
      <c r="Z473" s="236"/>
    </row>
    <row r="474" spans="1:26" ht="15.75" customHeight="1" x14ac:dyDescent="0.2">
      <c r="A474" s="236"/>
      <c r="B474" s="236"/>
      <c r="C474" s="236"/>
      <c r="D474" s="236"/>
      <c r="E474" s="236"/>
      <c r="F474" s="236"/>
      <c r="G474" s="236"/>
      <c r="H474" s="236"/>
      <c r="I474" s="236"/>
      <c r="J474" s="236"/>
      <c r="K474" s="236"/>
      <c r="L474" s="236"/>
      <c r="M474" s="236"/>
      <c r="N474" s="236"/>
      <c r="O474" s="236"/>
      <c r="P474" s="236"/>
      <c r="Q474" s="236"/>
      <c r="R474" s="236"/>
      <c r="S474" s="236"/>
      <c r="T474" s="236"/>
      <c r="U474" s="236"/>
      <c r="V474" s="236"/>
      <c r="W474" s="236"/>
      <c r="X474" s="236"/>
      <c r="Y474" s="236"/>
      <c r="Z474" s="236"/>
    </row>
    <row r="475" spans="1:26" ht="15.75" customHeight="1" x14ac:dyDescent="0.2">
      <c r="A475" s="236"/>
      <c r="B475" s="236"/>
      <c r="C475" s="236"/>
      <c r="D475" s="236"/>
      <c r="E475" s="236"/>
      <c r="F475" s="236"/>
      <c r="G475" s="236"/>
      <c r="H475" s="236"/>
      <c r="I475" s="236"/>
      <c r="J475" s="236"/>
      <c r="K475" s="236"/>
      <c r="L475" s="236"/>
      <c r="M475" s="236"/>
      <c r="N475" s="236"/>
      <c r="O475" s="236"/>
      <c r="P475" s="236"/>
      <c r="Q475" s="236"/>
      <c r="R475" s="236"/>
      <c r="S475" s="236"/>
      <c r="T475" s="236"/>
      <c r="U475" s="236"/>
      <c r="V475" s="236"/>
      <c r="W475" s="236"/>
      <c r="X475" s="236"/>
      <c r="Y475" s="236"/>
      <c r="Z475" s="236"/>
    </row>
    <row r="476" spans="1:26" ht="15.75" customHeight="1" x14ac:dyDescent="0.2">
      <c r="A476" s="236"/>
      <c r="B476" s="236"/>
      <c r="C476" s="236"/>
      <c r="D476" s="236"/>
      <c r="E476" s="236"/>
      <c r="F476" s="236"/>
      <c r="G476" s="236"/>
      <c r="H476" s="236"/>
      <c r="I476" s="236"/>
      <c r="J476" s="236"/>
      <c r="K476" s="236"/>
      <c r="L476" s="236"/>
      <c r="M476" s="236"/>
      <c r="N476" s="236"/>
      <c r="O476" s="236"/>
      <c r="P476" s="236"/>
      <c r="Q476" s="236"/>
      <c r="R476" s="236"/>
      <c r="S476" s="236"/>
      <c r="T476" s="236"/>
      <c r="U476" s="236"/>
      <c r="V476" s="236"/>
      <c r="W476" s="236"/>
      <c r="X476" s="236"/>
      <c r="Y476" s="236"/>
      <c r="Z476" s="236"/>
    </row>
    <row r="477" spans="1:26" ht="15.75" customHeight="1" x14ac:dyDescent="0.2">
      <c r="A477" s="236"/>
      <c r="B477" s="236"/>
      <c r="C477" s="236"/>
      <c r="D477" s="236"/>
      <c r="E477" s="236"/>
      <c r="F477" s="236"/>
      <c r="G477" s="236"/>
      <c r="H477" s="236"/>
      <c r="I477" s="236"/>
      <c r="J477" s="236"/>
      <c r="K477" s="236"/>
      <c r="L477" s="236"/>
      <c r="M477" s="236"/>
      <c r="N477" s="236"/>
      <c r="O477" s="236"/>
      <c r="P477" s="236"/>
      <c r="Q477" s="236"/>
      <c r="R477" s="236"/>
      <c r="S477" s="236"/>
      <c r="T477" s="236"/>
      <c r="U477" s="236"/>
      <c r="V477" s="236"/>
      <c r="W477" s="236"/>
      <c r="X477" s="236"/>
      <c r="Y477" s="236"/>
      <c r="Z477" s="236"/>
    </row>
    <row r="478" spans="1:26" ht="15.75" customHeight="1" x14ac:dyDescent="0.2">
      <c r="A478" s="236"/>
      <c r="B478" s="236"/>
      <c r="C478" s="236"/>
      <c r="D478" s="236"/>
      <c r="E478" s="236"/>
      <c r="F478" s="236"/>
      <c r="G478" s="236"/>
      <c r="H478" s="236"/>
      <c r="I478" s="236"/>
      <c r="J478" s="236"/>
      <c r="K478" s="236"/>
      <c r="L478" s="236"/>
      <c r="M478" s="236"/>
      <c r="N478" s="236"/>
      <c r="O478" s="236"/>
      <c r="P478" s="236"/>
      <c r="Q478" s="236"/>
      <c r="R478" s="236"/>
      <c r="S478" s="236"/>
      <c r="T478" s="236"/>
      <c r="U478" s="236"/>
      <c r="V478" s="236"/>
      <c r="W478" s="236"/>
      <c r="X478" s="236"/>
      <c r="Y478" s="236"/>
      <c r="Z478" s="236"/>
    </row>
    <row r="479" spans="1:26" ht="15.75" customHeight="1" x14ac:dyDescent="0.2">
      <c r="A479" s="236"/>
      <c r="B479" s="236"/>
      <c r="C479" s="236"/>
      <c r="D479" s="236"/>
      <c r="E479" s="236"/>
      <c r="F479" s="236"/>
      <c r="G479" s="236"/>
      <c r="H479" s="236"/>
      <c r="I479" s="236"/>
      <c r="J479" s="236"/>
      <c r="K479" s="236"/>
      <c r="L479" s="236"/>
      <c r="M479" s="236"/>
      <c r="N479" s="236"/>
      <c r="O479" s="236"/>
      <c r="P479" s="236"/>
      <c r="Q479" s="236"/>
      <c r="R479" s="236"/>
      <c r="S479" s="236"/>
      <c r="T479" s="236"/>
      <c r="U479" s="236"/>
      <c r="V479" s="236"/>
      <c r="W479" s="236"/>
      <c r="X479" s="236"/>
      <c r="Y479" s="236"/>
      <c r="Z479" s="236"/>
    </row>
    <row r="480" spans="1:26" ht="15.75" customHeight="1" x14ac:dyDescent="0.2">
      <c r="A480" s="236"/>
      <c r="B480" s="236"/>
      <c r="C480" s="236"/>
      <c r="D480" s="236"/>
      <c r="E480" s="236"/>
      <c r="F480" s="236"/>
      <c r="G480" s="236"/>
      <c r="H480" s="236"/>
      <c r="I480" s="236"/>
      <c r="J480" s="236"/>
      <c r="K480" s="236"/>
      <c r="L480" s="236"/>
      <c r="M480" s="236"/>
      <c r="N480" s="236"/>
      <c r="O480" s="236"/>
      <c r="P480" s="236"/>
      <c r="Q480" s="236"/>
      <c r="R480" s="236"/>
      <c r="S480" s="236"/>
      <c r="T480" s="236"/>
      <c r="U480" s="236"/>
      <c r="V480" s="236"/>
      <c r="W480" s="236"/>
      <c r="X480" s="236"/>
      <c r="Y480" s="236"/>
      <c r="Z480" s="236"/>
    </row>
    <row r="481" spans="1:26" ht="15.75" customHeight="1" x14ac:dyDescent="0.2">
      <c r="A481" s="236"/>
      <c r="B481" s="236"/>
      <c r="C481" s="236"/>
      <c r="D481" s="236"/>
      <c r="E481" s="236"/>
      <c r="F481" s="236"/>
      <c r="G481" s="236"/>
      <c r="H481" s="236"/>
      <c r="I481" s="236"/>
      <c r="J481" s="236"/>
      <c r="K481" s="236"/>
      <c r="L481" s="236"/>
      <c r="M481" s="236"/>
      <c r="N481" s="236"/>
      <c r="O481" s="236"/>
      <c r="P481" s="236"/>
      <c r="Q481" s="236"/>
      <c r="R481" s="236"/>
      <c r="S481" s="236"/>
      <c r="T481" s="236"/>
      <c r="U481" s="236"/>
      <c r="V481" s="236"/>
      <c r="W481" s="236"/>
      <c r="X481" s="236"/>
      <c r="Y481" s="236"/>
      <c r="Z481" s="236"/>
    </row>
    <row r="482" spans="1:26" ht="15.75" customHeight="1" x14ac:dyDescent="0.2">
      <c r="A482" s="236"/>
      <c r="B482" s="236"/>
      <c r="C482" s="236"/>
      <c r="D482" s="236"/>
      <c r="E482" s="236"/>
      <c r="F482" s="236"/>
      <c r="G482" s="236"/>
      <c r="H482" s="236"/>
      <c r="I482" s="236"/>
      <c r="J482" s="236"/>
      <c r="K482" s="236"/>
      <c r="L482" s="236"/>
      <c r="M482" s="236"/>
      <c r="N482" s="236"/>
      <c r="O482" s="236"/>
      <c r="P482" s="236"/>
      <c r="Q482" s="236"/>
      <c r="R482" s="236"/>
      <c r="S482" s="236"/>
      <c r="T482" s="236"/>
      <c r="U482" s="236"/>
      <c r="V482" s="236"/>
      <c r="W482" s="236"/>
      <c r="X482" s="236"/>
      <c r="Y482" s="236"/>
      <c r="Z482" s="236"/>
    </row>
    <row r="483" spans="1:26" ht="15.75" customHeight="1" x14ac:dyDescent="0.2">
      <c r="A483" s="236"/>
      <c r="B483" s="236"/>
      <c r="C483" s="236"/>
      <c r="D483" s="236"/>
      <c r="E483" s="236"/>
      <c r="F483" s="236"/>
      <c r="G483" s="236"/>
      <c r="H483" s="236"/>
      <c r="I483" s="236"/>
      <c r="J483" s="236"/>
      <c r="K483" s="236"/>
      <c r="L483" s="236"/>
      <c r="M483" s="236"/>
      <c r="N483" s="236"/>
      <c r="O483" s="236"/>
      <c r="P483" s="236"/>
      <c r="Q483" s="236"/>
      <c r="R483" s="236"/>
      <c r="S483" s="236"/>
      <c r="T483" s="236"/>
      <c r="U483" s="236"/>
      <c r="V483" s="236"/>
      <c r="W483" s="236"/>
      <c r="X483" s="236"/>
      <c r="Y483" s="236"/>
      <c r="Z483" s="236"/>
    </row>
    <row r="484" spans="1:26" ht="15.75" customHeight="1" x14ac:dyDescent="0.2">
      <c r="A484" s="236"/>
      <c r="B484" s="236"/>
      <c r="C484" s="236"/>
      <c r="D484" s="236"/>
      <c r="E484" s="236"/>
      <c r="F484" s="236"/>
      <c r="G484" s="236"/>
      <c r="H484" s="236"/>
      <c r="I484" s="236"/>
      <c r="J484" s="236"/>
      <c r="K484" s="236"/>
      <c r="L484" s="236"/>
      <c r="M484" s="236"/>
      <c r="N484" s="236"/>
      <c r="O484" s="236"/>
      <c r="P484" s="236"/>
      <c r="Q484" s="236"/>
      <c r="R484" s="236"/>
      <c r="S484" s="236"/>
      <c r="T484" s="236"/>
      <c r="U484" s="236"/>
      <c r="V484" s="236"/>
      <c r="W484" s="236"/>
      <c r="X484" s="236"/>
      <c r="Y484" s="236"/>
      <c r="Z484" s="236"/>
    </row>
    <row r="485" spans="1:26" ht="15.75" customHeight="1" x14ac:dyDescent="0.2">
      <c r="A485" s="236"/>
      <c r="B485" s="236"/>
      <c r="C485" s="236"/>
      <c r="D485" s="236"/>
      <c r="E485" s="236"/>
      <c r="F485" s="236"/>
      <c r="G485" s="236"/>
      <c r="H485" s="236"/>
      <c r="I485" s="236"/>
      <c r="J485" s="236"/>
      <c r="K485" s="236"/>
      <c r="L485" s="236"/>
      <c r="M485" s="236"/>
      <c r="N485" s="236"/>
      <c r="O485" s="236"/>
      <c r="P485" s="236"/>
      <c r="Q485" s="236"/>
      <c r="R485" s="236"/>
      <c r="S485" s="236"/>
      <c r="T485" s="236"/>
      <c r="U485" s="236"/>
      <c r="V485" s="236"/>
      <c r="W485" s="236"/>
      <c r="X485" s="236"/>
      <c r="Y485" s="236"/>
      <c r="Z485" s="236"/>
    </row>
    <row r="486" spans="1:26" ht="15.75" customHeight="1" x14ac:dyDescent="0.2">
      <c r="A486" s="236"/>
      <c r="B486" s="236"/>
      <c r="C486" s="236"/>
      <c r="D486" s="236"/>
      <c r="E486" s="236"/>
      <c r="F486" s="236"/>
      <c r="G486" s="236"/>
      <c r="H486" s="236"/>
      <c r="I486" s="236"/>
      <c r="J486" s="236"/>
      <c r="K486" s="236"/>
      <c r="L486" s="236"/>
      <c r="M486" s="236"/>
      <c r="N486" s="236"/>
      <c r="O486" s="236"/>
      <c r="P486" s="236"/>
      <c r="Q486" s="236"/>
      <c r="R486" s="236"/>
      <c r="S486" s="236"/>
      <c r="T486" s="236"/>
      <c r="U486" s="236"/>
      <c r="V486" s="236"/>
      <c r="W486" s="236"/>
      <c r="X486" s="236"/>
      <c r="Y486" s="236"/>
      <c r="Z486" s="236"/>
    </row>
    <row r="487" spans="1:26" ht="15.75" customHeight="1" x14ac:dyDescent="0.2">
      <c r="A487" s="236"/>
      <c r="B487" s="236"/>
      <c r="C487" s="236"/>
      <c r="D487" s="236"/>
      <c r="E487" s="236"/>
      <c r="F487" s="236"/>
      <c r="G487" s="236"/>
      <c r="H487" s="236"/>
      <c r="I487" s="236"/>
      <c r="J487" s="236"/>
      <c r="K487" s="236"/>
      <c r="L487" s="236"/>
      <c r="M487" s="236"/>
      <c r="N487" s="236"/>
      <c r="O487" s="236"/>
      <c r="P487" s="236"/>
      <c r="Q487" s="236"/>
      <c r="R487" s="236"/>
      <c r="S487" s="236"/>
      <c r="T487" s="236"/>
      <c r="U487" s="236"/>
      <c r="V487" s="236"/>
      <c r="W487" s="236"/>
      <c r="X487" s="236"/>
      <c r="Y487" s="236"/>
      <c r="Z487" s="236"/>
    </row>
    <row r="488" spans="1:26" ht="15.75" customHeight="1" x14ac:dyDescent="0.2">
      <c r="A488" s="236"/>
      <c r="B488" s="236"/>
      <c r="C488" s="236"/>
      <c r="D488" s="236"/>
      <c r="E488" s="236"/>
      <c r="F488" s="236"/>
      <c r="G488" s="236"/>
      <c r="H488" s="236"/>
      <c r="I488" s="236"/>
      <c r="J488" s="236"/>
      <c r="K488" s="236"/>
      <c r="L488" s="236"/>
      <c r="M488" s="236"/>
      <c r="N488" s="236"/>
      <c r="O488" s="236"/>
      <c r="P488" s="236"/>
      <c r="Q488" s="236"/>
      <c r="R488" s="236"/>
      <c r="S488" s="236"/>
      <c r="T488" s="236"/>
      <c r="U488" s="236"/>
      <c r="V488" s="236"/>
      <c r="W488" s="236"/>
      <c r="X488" s="236"/>
      <c r="Y488" s="236"/>
      <c r="Z488" s="236"/>
    </row>
    <row r="489" spans="1:26" ht="15.75" customHeight="1" x14ac:dyDescent="0.2">
      <c r="A489" s="236"/>
      <c r="B489" s="236"/>
      <c r="C489" s="236"/>
      <c r="D489" s="236"/>
      <c r="E489" s="236"/>
      <c r="F489" s="236"/>
      <c r="G489" s="236"/>
      <c r="H489" s="236"/>
      <c r="I489" s="236"/>
      <c r="J489" s="236"/>
      <c r="K489" s="236"/>
      <c r="L489" s="236"/>
      <c r="M489" s="236"/>
      <c r="N489" s="236"/>
      <c r="O489" s="236"/>
      <c r="P489" s="236"/>
      <c r="Q489" s="236"/>
      <c r="R489" s="236"/>
      <c r="S489" s="236"/>
      <c r="T489" s="236"/>
      <c r="U489" s="236"/>
      <c r="V489" s="236"/>
      <c r="W489" s="236"/>
      <c r="X489" s="236"/>
      <c r="Y489" s="236"/>
      <c r="Z489" s="236"/>
    </row>
    <row r="490" spans="1:26" ht="15.75" customHeight="1" x14ac:dyDescent="0.2">
      <c r="A490" s="236"/>
      <c r="B490" s="236"/>
      <c r="C490" s="236"/>
      <c r="D490" s="236"/>
      <c r="E490" s="236"/>
      <c r="F490" s="236"/>
      <c r="G490" s="236"/>
      <c r="H490" s="236"/>
      <c r="I490" s="236"/>
      <c r="J490" s="236"/>
      <c r="K490" s="236"/>
      <c r="L490" s="236"/>
      <c r="M490" s="236"/>
      <c r="N490" s="236"/>
      <c r="O490" s="236"/>
      <c r="P490" s="236"/>
      <c r="Q490" s="236"/>
      <c r="R490" s="236"/>
      <c r="S490" s="236"/>
      <c r="T490" s="236"/>
      <c r="U490" s="236"/>
      <c r="V490" s="236"/>
      <c r="W490" s="236"/>
      <c r="X490" s="236"/>
      <c r="Y490" s="236"/>
      <c r="Z490" s="236"/>
    </row>
    <row r="491" spans="1:26" ht="15.75" customHeight="1" x14ac:dyDescent="0.2">
      <c r="A491" s="236"/>
      <c r="B491" s="236"/>
      <c r="C491" s="236"/>
      <c r="D491" s="236"/>
      <c r="E491" s="236"/>
      <c r="F491" s="236"/>
      <c r="G491" s="236"/>
      <c r="H491" s="236"/>
      <c r="I491" s="236"/>
      <c r="J491" s="236"/>
      <c r="K491" s="236"/>
      <c r="L491" s="236"/>
      <c r="M491" s="236"/>
      <c r="N491" s="236"/>
      <c r="O491" s="236"/>
      <c r="P491" s="236"/>
      <c r="Q491" s="236"/>
      <c r="R491" s="236"/>
      <c r="S491" s="236"/>
      <c r="T491" s="236"/>
      <c r="U491" s="236"/>
      <c r="V491" s="236"/>
      <c r="W491" s="236"/>
      <c r="X491" s="236"/>
      <c r="Y491" s="236"/>
      <c r="Z491" s="236"/>
    </row>
    <row r="492" spans="1:26" ht="15.75" customHeight="1" x14ac:dyDescent="0.2">
      <c r="A492" s="236"/>
      <c r="B492" s="236"/>
      <c r="C492" s="236"/>
      <c r="D492" s="236"/>
      <c r="E492" s="236"/>
      <c r="F492" s="236"/>
      <c r="G492" s="236"/>
      <c r="H492" s="236"/>
      <c r="I492" s="236"/>
      <c r="J492" s="236"/>
      <c r="K492" s="236"/>
      <c r="L492" s="236"/>
      <c r="M492" s="236"/>
      <c r="N492" s="236"/>
      <c r="O492" s="236"/>
      <c r="P492" s="236"/>
      <c r="Q492" s="236"/>
      <c r="R492" s="236"/>
      <c r="S492" s="236"/>
      <c r="T492" s="236"/>
      <c r="U492" s="236"/>
      <c r="V492" s="236"/>
      <c r="W492" s="236"/>
      <c r="X492" s="236"/>
      <c r="Y492" s="236"/>
      <c r="Z492" s="236"/>
    </row>
    <row r="493" spans="1:26" ht="15.75" customHeight="1" x14ac:dyDescent="0.2">
      <c r="A493" s="236"/>
      <c r="B493" s="236"/>
      <c r="C493" s="236"/>
      <c r="D493" s="236"/>
      <c r="E493" s="236"/>
      <c r="F493" s="236"/>
      <c r="G493" s="236"/>
      <c r="H493" s="236"/>
      <c r="I493" s="236"/>
      <c r="J493" s="236"/>
      <c r="K493" s="236"/>
      <c r="L493" s="236"/>
      <c r="M493" s="236"/>
      <c r="N493" s="236"/>
      <c r="O493" s="236"/>
      <c r="P493" s="236"/>
      <c r="Q493" s="236"/>
      <c r="R493" s="236"/>
      <c r="S493" s="236"/>
      <c r="T493" s="236"/>
      <c r="U493" s="236"/>
      <c r="V493" s="236"/>
      <c r="W493" s="236"/>
      <c r="X493" s="236"/>
      <c r="Y493" s="236"/>
      <c r="Z493" s="236"/>
    </row>
    <row r="494" spans="1:26" ht="15.75" customHeight="1" x14ac:dyDescent="0.2">
      <c r="A494" s="236"/>
      <c r="B494" s="236"/>
      <c r="C494" s="236"/>
      <c r="D494" s="236"/>
      <c r="E494" s="236"/>
      <c r="F494" s="236"/>
      <c r="G494" s="236"/>
      <c r="H494" s="236"/>
      <c r="I494" s="236"/>
      <c r="J494" s="236"/>
      <c r="K494" s="236"/>
      <c r="L494" s="236"/>
      <c r="M494" s="236"/>
      <c r="N494" s="236"/>
      <c r="O494" s="236"/>
      <c r="P494" s="236"/>
      <c r="Q494" s="236"/>
      <c r="R494" s="236"/>
      <c r="S494" s="236"/>
      <c r="T494" s="236"/>
      <c r="U494" s="236"/>
      <c r="V494" s="236"/>
      <c r="W494" s="236"/>
      <c r="X494" s="236"/>
      <c r="Y494" s="236"/>
      <c r="Z494" s="236"/>
    </row>
    <row r="495" spans="1:26" ht="15.75" customHeight="1" x14ac:dyDescent="0.2">
      <c r="A495" s="236"/>
      <c r="B495" s="236"/>
      <c r="C495" s="236"/>
      <c r="D495" s="236"/>
      <c r="E495" s="236"/>
      <c r="F495" s="236"/>
      <c r="G495" s="236"/>
      <c r="H495" s="236"/>
      <c r="I495" s="236"/>
      <c r="J495" s="236"/>
      <c r="K495" s="236"/>
      <c r="L495" s="236"/>
      <c r="M495" s="236"/>
      <c r="N495" s="236"/>
      <c r="O495" s="236"/>
      <c r="P495" s="236"/>
      <c r="Q495" s="236"/>
      <c r="R495" s="236"/>
      <c r="S495" s="236"/>
      <c r="T495" s="236"/>
      <c r="U495" s="236"/>
      <c r="V495" s="236"/>
      <c r="W495" s="236"/>
      <c r="X495" s="236"/>
      <c r="Y495" s="236"/>
      <c r="Z495" s="236"/>
    </row>
    <row r="496" spans="1:26" ht="15.75" customHeight="1" x14ac:dyDescent="0.2">
      <c r="A496" s="236"/>
      <c r="B496" s="236"/>
      <c r="C496" s="236"/>
      <c r="D496" s="236"/>
      <c r="E496" s="236"/>
      <c r="F496" s="236"/>
      <c r="G496" s="236"/>
      <c r="H496" s="236"/>
      <c r="I496" s="236"/>
      <c r="J496" s="236"/>
      <c r="K496" s="236"/>
      <c r="L496" s="236"/>
      <c r="M496" s="236"/>
      <c r="N496" s="236"/>
      <c r="O496" s="236"/>
      <c r="P496" s="236"/>
      <c r="Q496" s="236"/>
      <c r="R496" s="236"/>
      <c r="S496" s="236"/>
      <c r="T496" s="236"/>
      <c r="U496" s="236"/>
      <c r="V496" s="236"/>
      <c r="W496" s="236"/>
      <c r="X496" s="236"/>
      <c r="Y496" s="236"/>
      <c r="Z496" s="236"/>
    </row>
    <row r="497" spans="1:26" ht="15.75" customHeight="1" x14ac:dyDescent="0.2">
      <c r="A497" s="236"/>
      <c r="B497" s="236"/>
      <c r="C497" s="236"/>
      <c r="D497" s="236"/>
      <c r="E497" s="236"/>
      <c r="F497" s="236"/>
      <c r="G497" s="236"/>
      <c r="H497" s="236"/>
      <c r="I497" s="236"/>
      <c r="J497" s="236"/>
      <c r="K497" s="236"/>
      <c r="L497" s="236"/>
      <c r="M497" s="236"/>
      <c r="N497" s="236"/>
      <c r="O497" s="236"/>
      <c r="P497" s="236"/>
      <c r="Q497" s="236"/>
      <c r="R497" s="236"/>
      <c r="S497" s="236"/>
      <c r="T497" s="236"/>
      <c r="U497" s="236"/>
      <c r="V497" s="236"/>
      <c r="W497" s="236"/>
      <c r="X497" s="236"/>
      <c r="Y497" s="236"/>
      <c r="Z497" s="236"/>
    </row>
    <row r="498" spans="1:26" ht="15.75" customHeight="1" x14ac:dyDescent="0.2">
      <c r="A498" s="236"/>
      <c r="B498" s="236"/>
      <c r="C498" s="236"/>
      <c r="D498" s="236"/>
      <c r="E498" s="236"/>
      <c r="F498" s="236"/>
      <c r="G498" s="236"/>
      <c r="H498" s="236"/>
      <c r="I498" s="236"/>
      <c r="J498" s="236"/>
      <c r="K498" s="236"/>
      <c r="L498" s="236"/>
      <c r="M498" s="236"/>
      <c r="N498" s="236"/>
      <c r="O498" s="236"/>
      <c r="P498" s="236"/>
      <c r="Q498" s="236"/>
      <c r="R498" s="236"/>
      <c r="S498" s="236"/>
      <c r="T498" s="236"/>
      <c r="U498" s="236"/>
      <c r="V498" s="236"/>
      <c r="W498" s="236"/>
      <c r="X498" s="236"/>
      <c r="Y498" s="236"/>
      <c r="Z498" s="236"/>
    </row>
    <row r="499" spans="1:26" ht="15.75" customHeight="1" x14ac:dyDescent="0.2">
      <c r="A499" s="236"/>
      <c r="B499" s="236"/>
      <c r="C499" s="236"/>
      <c r="D499" s="236"/>
      <c r="E499" s="236"/>
      <c r="F499" s="236"/>
      <c r="G499" s="236"/>
      <c r="H499" s="236"/>
      <c r="I499" s="236"/>
      <c r="J499" s="236"/>
      <c r="K499" s="236"/>
      <c r="L499" s="236"/>
      <c r="M499" s="236"/>
      <c r="N499" s="236"/>
      <c r="O499" s="236"/>
      <c r="P499" s="236"/>
      <c r="Q499" s="236"/>
      <c r="R499" s="236"/>
      <c r="S499" s="236"/>
      <c r="T499" s="236"/>
      <c r="U499" s="236"/>
      <c r="V499" s="236"/>
      <c r="W499" s="236"/>
      <c r="X499" s="236"/>
      <c r="Y499" s="236"/>
      <c r="Z499" s="236"/>
    </row>
    <row r="500" spans="1:26" ht="15.75" customHeight="1" x14ac:dyDescent="0.2">
      <c r="A500" s="236"/>
      <c r="B500" s="236"/>
      <c r="C500" s="236"/>
      <c r="D500" s="236"/>
      <c r="E500" s="236"/>
      <c r="F500" s="236"/>
      <c r="G500" s="236"/>
      <c r="H500" s="236"/>
      <c r="I500" s="236"/>
      <c r="J500" s="236"/>
      <c r="K500" s="236"/>
      <c r="L500" s="236"/>
      <c r="M500" s="236"/>
      <c r="N500" s="236"/>
      <c r="O500" s="236"/>
      <c r="P500" s="236"/>
      <c r="Q500" s="236"/>
      <c r="R500" s="236"/>
      <c r="S500" s="236"/>
      <c r="T500" s="236"/>
      <c r="U500" s="236"/>
      <c r="V500" s="236"/>
      <c r="W500" s="236"/>
      <c r="X500" s="236"/>
      <c r="Y500" s="236"/>
      <c r="Z500" s="236"/>
    </row>
    <row r="501" spans="1:26" ht="15.75" customHeight="1" x14ac:dyDescent="0.2">
      <c r="A501" s="236"/>
      <c r="B501" s="236"/>
      <c r="C501" s="236"/>
      <c r="D501" s="236"/>
      <c r="E501" s="236"/>
      <c r="F501" s="236"/>
      <c r="G501" s="236"/>
      <c r="H501" s="236"/>
      <c r="I501" s="236"/>
      <c r="J501" s="236"/>
      <c r="K501" s="236"/>
      <c r="L501" s="236"/>
      <c r="M501" s="236"/>
      <c r="N501" s="236"/>
      <c r="O501" s="236"/>
      <c r="P501" s="236"/>
      <c r="Q501" s="236"/>
      <c r="R501" s="236"/>
      <c r="S501" s="236"/>
      <c r="T501" s="236"/>
      <c r="U501" s="236"/>
      <c r="V501" s="236"/>
      <c r="W501" s="236"/>
      <c r="X501" s="236"/>
      <c r="Y501" s="236"/>
      <c r="Z501" s="236"/>
    </row>
    <row r="502" spans="1:26" ht="15.75" customHeight="1" x14ac:dyDescent="0.2">
      <c r="A502" s="236"/>
      <c r="B502" s="236"/>
      <c r="C502" s="236"/>
      <c r="D502" s="236"/>
      <c r="E502" s="236"/>
      <c r="F502" s="236"/>
      <c r="G502" s="236"/>
      <c r="H502" s="236"/>
      <c r="I502" s="236"/>
      <c r="J502" s="236"/>
      <c r="K502" s="236"/>
      <c r="L502" s="236"/>
      <c r="M502" s="236"/>
      <c r="N502" s="236"/>
      <c r="O502" s="236"/>
      <c r="P502" s="236"/>
      <c r="Q502" s="236"/>
      <c r="R502" s="236"/>
      <c r="S502" s="236"/>
      <c r="T502" s="236"/>
      <c r="U502" s="236"/>
      <c r="V502" s="236"/>
      <c r="W502" s="236"/>
      <c r="X502" s="236"/>
      <c r="Y502" s="236"/>
      <c r="Z502" s="236"/>
    </row>
    <row r="503" spans="1:26" ht="15.75" customHeight="1" x14ac:dyDescent="0.2">
      <c r="A503" s="236"/>
      <c r="B503" s="236"/>
      <c r="C503" s="236"/>
      <c r="D503" s="236"/>
      <c r="E503" s="236"/>
      <c r="F503" s="236"/>
      <c r="G503" s="236"/>
      <c r="H503" s="236"/>
      <c r="I503" s="236"/>
      <c r="J503" s="236"/>
      <c r="K503" s="236"/>
      <c r="L503" s="236"/>
      <c r="M503" s="236"/>
      <c r="N503" s="236"/>
      <c r="O503" s="236"/>
      <c r="P503" s="236"/>
      <c r="Q503" s="236"/>
      <c r="R503" s="236"/>
      <c r="S503" s="236"/>
      <c r="T503" s="236"/>
      <c r="U503" s="236"/>
      <c r="V503" s="236"/>
      <c r="W503" s="236"/>
      <c r="X503" s="236"/>
      <c r="Y503" s="236"/>
      <c r="Z503" s="236"/>
    </row>
    <row r="504" spans="1:26" ht="15.75" customHeight="1" x14ac:dyDescent="0.2">
      <c r="A504" s="236"/>
      <c r="B504" s="236"/>
      <c r="C504" s="236"/>
      <c r="D504" s="236"/>
      <c r="E504" s="236"/>
      <c r="F504" s="236"/>
      <c r="G504" s="236"/>
      <c r="H504" s="236"/>
      <c r="I504" s="236"/>
      <c r="J504" s="236"/>
      <c r="K504" s="236"/>
      <c r="L504" s="236"/>
      <c r="M504" s="236"/>
      <c r="N504" s="236"/>
      <c r="O504" s="236"/>
      <c r="P504" s="236"/>
      <c r="Q504" s="236"/>
      <c r="R504" s="236"/>
      <c r="S504" s="236"/>
      <c r="T504" s="236"/>
      <c r="U504" s="236"/>
      <c r="V504" s="236"/>
      <c r="W504" s="236"/>
      <c r="X504" s="236"/>
      <c r="Y504" s="236"/>
      <c r="Z504" s="236"/>
    </row>
    <row r="505" spans="1:26" ht="15.75" customHeight="1" x14ac:dyDescent="0.2">
      <c r="A505" s="236"/>
      <c r="B505" s="236"/>
      <c r="C505" s="236"/>
      <c r="D505" s="236"/>
      <c r="E505" s="236"/>
      <c r="F505" s="236"/>
      <c r="G505" s="236"/>
      <c r="H505" s="236"/>
      <c r="I505" s="236"/>
      <c r="J505" s="236"/>
      <c r="K505" s="236"/>
      <c r="L505" s="236"/>
      <c r="M505" s="236"/>
      <c r="N505" s="236"/>
      <c r="O505" s="236"/>
      <c r="P505" s="236"/>
      <c r="Q505" s="236"/>
      <c r="R505" s="236"/>
      <c r="S505" s="236"/>
      <c r="T505" s="236"/>
      <c r="U505" s="236"/>
      <c r="V505" s="236"/>
      <c r="W505" s="236"/>
      <c r="X505" s="236"/>
      <c r="Y505" s="236"/>
      <c r="Z505" s="236"/>
    </row>
    <row r="506" spans="1:26" ht="15.75" customHeight="1" x14ac:dyDescent="0.2">
      <c r="A506" s="236"/>
      <c r="B506" s="236"/>
      <c r="C506" s="236"/>
      <c r="D506" s="236"/>
      <c r="E506" s="236"/>
      <c r="F506" s="236"/>
      <c r="G506" s="236"/>
      <c r="H506" s="236"/>
      <c r="I506" s="236"/>
      <c r="J506" s="236"/>
      <c r="K506" s="236"/>
      <c r="L506" s="236"/>
      <c r="M506" s="236"/>
      <c r="N506" s="236"/>
      <c r="O506" s="236"/>
      <c r="P506" s="236"/>
      <c r="Q506" s="236"/>
      <c r="R506" s="236"/>
      <c r="S506" s="236"/>
      <c r="T506" s="236"/>
      <c r="U506" s="236"/>
      <c r="V506" s="236"/>
      <c r="W506" s="236"/>
      <c r="X506" s="236"/>
      <c r="Y506" s="236"/>
      <c r="Z506" s="236"/>
    </row>
    <row r="507" spans="1:26" ht="15.75" customHeight="1" x14ac:dyDescent="0.2">
      <c r="A507" s="236"/>
      <c r="B507" s="236"/>
      <c r="C507" s="236"/>
      <c r="D507" s="236"/>
      <c r="E507" s="236"/>
      <c r="F507" s="236"/>
      <c r="G507" s="236"/>
      <c r="H507" s="236"/>
      <c r="I507" s="236"/>
      <c r="J507" s="236"/>
      <c r="K507" s="236"/>
      <c r="L507" s="236"/>
      <c r="M507" s="236"/>
      <c r="N507" s="236"/>
      <c r="O507" s="236"/>
      <c r="P507" s="236"/>
      <c r="Q507" s="236"/>
      <c r="R507" s="236"/>
      <c r="S507" s="236"/>
      <c r="T507" s="236"/>
      <c r="U507" s="236"/>
      <c r="V507" s="236"/>
      <c r="W507" s="236"/>
      <c r="X507" s="236"/>
      <c r="Y507" s="236"/>
      <c r="Z507" s="236"/>
    </row>
    <row r="508" spans="1:26" ht="15.75" customHeight="1" x14ac:dyDescent="0.2">
      <c r="A508" s="236"/>
      <c r="B508" s="236"/>
      <c r="C508" s="236"/>
      <c r="D508" s="236"/>
      <c r="E508" s="236"/>
      <c r="F508" s="236"/>
      <c r="G508" s="236"/>
      <c r="H508" s="236"/>
      <c r="I508" s="236"/>
      <c r="J508" s="236"/>
      <c r="K508" s="236"/>
      <c r="L508" s="236"/>
      <c r="M508" s="236"/>
      <c r="N508" s="236"/>
      <c r="O508" s="236"/>
      <c r="P508" s="236"/>
      <c r="Q508" s="236"/>
      <c r="R508" s="236"/>
      <c r="S508" s="236"/>
      <c r="T508" s="236"/>
      <c r="U508" s="236"/>
      <c r="V508" s="236"/>
      <c r="W508" s="236"/>
      <c r="X508" s="236"/>
      <c r="Y508" s="236"/>
      <c r="Z508" s="236"/>
    </row>
    <row r="509" spans="1:26" ht="15.75" customHeight="1" x14ac:dyDescent="0.2">
      <c r="A509" s="236"/>
      <c r="B509" s="236"/>
      <c r="C509" s="236"/>
      <c r="D509" s="236"/>
      <c r="E509" s="236"/>
      <c r="F509" s="236"/>
      <c r="G509" s="236"/>
      <c r="H509" s="236"/>
      <c r="I509" s="236"/>
      <c r="J509" s="236"/>
      <c r="K509" s="236"/>
      <c r="L509" s="236"/>
      <c r="M509" s="236"/>
      <c r="N509" s="236"/>
      <c r="O509" s="236"/>
      <c r="P509" s="236"/>
      <c r="Q509" s="236"/>
      <c r="R509" s="236"/>
      <c r="S509" s="236"/>
      <c r="T509" s="236"/>
      <c r="U509" s="236"/>
      <c r="V509" s="236"/>
      <c r="W509" s="236"/>
      <c r="X509" s="236"/>
      <c r="Y509" s="236"/>
      <c r="Z509" s="236"/>
    </row>
    <row r="510" spans="1:26" ht="15.75" customHeight="1" x14ac:dyDescent="0.2">
      <c r="A510" s="236"/>
      <c r="B510" s="236"/>
      <c r="C510" s="236"/>
      <c r="D510" s="236"/>
      <c r="E510" s="236"/>
      <c r="F510" s="236"/>
      <c r="G510" s="236"/>
      <c r="H510" s="236"/>
      <c r="I510" s="236"/>
      <c r="J510" s="236"/>
      <c r="K510" s="236"/>
      <c r="L510" s="236"/>
      <c r="M510" s="236"/>
      <c r="N510" s="236"/>
      <c r="O510" s="236"/>
      <c r="P510" s="236"/>
      <c r="Q510" s="236"/>
      <c r="R510" s="236"/>
      <c r="S510" s="236"/>
      <c r="T510" s="236"/>
      <c r="U510" s="236"/>
      <c r="V510" s="236"/>
      <c r="W510" s="236"/>
      <c r="X510" s="236"/>
      <c r="Y510" s="236"/>
      <c r="Z510" s="236"/>
    </row>
    <row r="511" spans="1:26" ht="15.75" customHeight="1" x14ac:dyDescent="0.2">
      <c r="A511" s="236"/>
      <c r="B511" s="236"/>
      <c r="C511" s="236"/>
      <c r="D511" s="236"/>
      <c r="E511" s="236"/>
      <c r="F511" s="236"/>
      <c r="G511" s="236"/>
      <c r="H511" s="236"/>
      <c r="I511" s="236"/>
      <c r="J511" s="236"/>
      <c r="K511" s="236"/>
      <c r="L511" s="236"/>
      <c r="M511" s="236"/>
      <c r="N511" s="236"/>
      <c r="O511" s="236"/>
      <c r="P511" s="236"/>
      <c r="Q511" s="236"/>
      <c r="R511" s="236"/>
      <c r="S511" s="236"/>
      <c r="T511" s="236"/>
      <c r="U511" s="236"/>
      <c r="V511" s="236"/>
      <c r="W511" s="236"/>
      <c r="X511" s="236"/>
      <c r="Y511" s="236"/>
      <c r="Z511" s="236"/>
    </row>
    <row r="512" spans="1:26" ht="15.75" customHeight="1" x14ac:dyDescent="0.2">
      <c r="A512" s="236"/>
      <c r="B512" s="236"/>
      <c r="C512" s="236"/>
      <c r="D512" s="236"/>
      <c r="E512" s="236"/>
      <c r="F512" s="236"/>
      <c r="G512" s="236"/>
      <c r="H512" s="236"/>
      <c r="I512" s="236"/>
      <c r="J512" s="236"/>
      <c r="K512" s="236"/>
      <c r="L512" s="236"/>
      <c r="M512" s="236"/>
      <c r="N512" s="236"/>
      <c r="O512" s="236"/>
      <c r="P512" s="236"/>
      <c r="Q512" s="236"/>
      <c r="R512" s="236"/>
      <c r="S512" s="236"/>
      <c r="T512" s="236"/>
      <c r="U512" s="236"/>
      <c r="V512" s="236"/>
      <c r="W512" s="236"/>
      <c r="X512" s="236"/>
      <c r="Y512" s="236"/>
      <c r="Z512" s="236"/>
    </row>
    <row r="513" spans="1:26" ht="15.75" customHeight="1" x14ac:dyDescent="0.2">
      <c r="A513" s="236"/>
      <c r="B513" s="236"/>
      <c r="C513" s="236"/>
      <c r="D513" s="236"/>
      <c r="E513" s="236"/>
      <c r="F513" s="236"/>
      <c r="G513" s="236"/>
      <c r="H513" s="236"/>
      <c r="I513" s="236"/>
      <c r="J513" s="236"/>
      <c r="K513" s="236"/>
      <c r="L513" s="236"/>
      <c r="M513" s="236"/>
      <c r="N513" s="236"/>
      <c r="O513" s="236"/>
      <c r="P513" s="236"/>
      <c r="Q513" s="236"/>
      <c r="R513" s="236"/>
      <c r="S513" s="236"/>
      <c r="T513" s="236"/>
      <c r="U513" s="236"/>
      <c r="V513" s="236"/>
      <c r="W513" s="236"/>
      <c r="X513" s="236"/>
      <c r="Y513" s="236"/>
      <c r="Z513" s="236"/>
    </row>
    <row r="514" spans="1:26" ht="15.75" customHeight="1" x14ac:dyDescent="0.2">
      <c r="A514" s="236"/>
      <c r="B514" s="236"/>
      <c r="C514" s="236"/>
      <c r="D514" s="236"/>
      <c r="E514" s="236"/>
      <c r="F514" s="236"/>
      <c r="G514" s="236"/>
      <c r="H514" s="236"/>
      <c r="I514" s="236"/>
      <c r="J514" s="236"/>
      <c r="K514" s="236"/>
      <c r="L514" s="236"/>
      <c r="M514" s="236"/>
      <c r="N514" s="236"/>
      <c r="O514" s="236"/>
      <c r="P514" s="236"/>
      <c r="Q514" s="236"/>
      <c r="R514" s="236"/>
      <c r="S514" s="236"/>
      <c r="T514" s="236"/>
      <c r="U514" s="236"/>
      <c r="V514" s="236"/>
      <c r="W514" s="236"/>
      <c r="X514" s="236"/>
      <c r="Y514" s="236"/>
      <c r="Z514" s="236"/>
    </row>
    <row r="515" spans="1:26" ht="15.75" customHeight="1" x14ac:dyDescent="0.2">
      <c r="A515" s="236"/>
      <c r="B515" s="236"/>
      <c r="C515" s="236"/>
      <c r="D515" s="236"/>
      <c r="E515" s="236"/>
      <c r="F515" s="236"/>
      <c r="G515" s="236"/>
      <c r="H515" s="236"/>
      <c r="I515" s="236"/>
      <c r="J515" s="236"/>
      <c r="K515" s="236"/>
      <c r="L515" s="236"/>
      <c r="M515" s="236"/>
      <c r="N515" s="236"/>
      <c r="O515" s="236"/>
      <c r="P515" s="236"/>
      <c r="Q515" s="236"/>
      <c r="R515" s="236"/>
      <c r="S515" s="236"/>
      <c r="T515" s="236"/>
      <c r="U515" s="236"/>
      <c r="V515" s="236"/>
      <c r="W515" s="236"/>
      <c r="X515" s="236"/>
      <c r="Y515" s="236"/>
      <c r="Z515" s="236"/>
    </row>
    <row r="516" spans="1:26" ht="15.75" customHeight="1" x14ac:dyDescent="0.2">
      <c r="A516" s="236"/>
      <c r="B516" s="236"/>
      <c r="C516" s="236"/>
      <c r="D516" s="236"/>
      <c r="E516" s="236"/>
      <c r="F516" s="236"/>
      <c r="G516" s="236"/>
      <c r="H516" s="236"/>
      <c r="I516" s="236"/>
      <c r="J516" s="236"/>
      <c r="K516" s="236"/>
      <c r="L516" s="236"/>
      <c r="M516" s="236"/>
      <c r="N516" s="236"/>
      <c r="O516" s="236"/>
      <c r="P516" s="236"/>
      <c r="Q516" s="236"/>
      <c r="R516" s="236"/>
      <c r="S516" s="236"/>
      <c r="T516" s="236"/>
      <c r="U516" s="236"/>
      <c r="V516" s="236"/>
      <c r="W516" s="236"/>
      <c r="X516" s="236"/>
      <c r="Y516" s="236"/>
      <c r="Z516" s="236"/>
    </row>
    <row r="517" spans="1:26" ht="15.75" customHeight="1" x14ac:dyDescent="0.2">
      <c r="A517" s="236"/>
      <c r="B517" s="236"/>
      <c r="C517" s="236"/>
      <c r="D517" s="236"/>
      <c r="E517" s="236"/>
      <c r="F517" s="236"/>
      <c r="G517" s="236"/>
      <c r="H517" s="236"/>
      <c r="I517" s="236"/>
      <c r="J517" s="236"/>
      <c r="K517" s="236"/>
      <c r="L517" s="236"/>
      <c r="M517" s="236"/>
      <c r="N517" s="236"/>
      <c r="O517" s="236"/>
      <c r="P517" s="236"/>
      <c r="Q517" s="236"/>
      <c r="R517" s="236"/>
      <c r="S517" s="236"/>
      <c r="T517" s="236"/>
      <c r="U517" s="236"/>
      <c r="V517" s="236"/>
      <c r="W517" s="236"/>
      <c r="X517" s="236"/>
      <c r="Y517" s="236"/>
      <c r="Z517" s="236"/>
    </row>
    <row r="518" spans="1:26" ht="15.75" customHeight="1" x14ac:dyDescent="0.2">
      <c r="A518" s="236"/>
      <c r="B518" s="236"/>
      <c r="C518" s="236"/>
      <c r="D518" s="236"/>
      <c r="E518" s="236"/>
      <c r="F518" s="236"/>
      <c r="G518" s="236"/>
      <c r="H518" s="236"/>
      <c r="I518" s="236"/>
      <c r="J518" s="236"/>
      <c r="K518" s="236"/>
      <c r="L518" s="236"/>
      <c r="M518" s="236"/>
      <c r="N518" s="236"/>
      <c r="O518" s="236"/>
      <c r="P518" s="236"/>
      <c r="Q518" s="236"/>
      <c r="R518" s="236"/>
      <c r="S518" s="236"/>
      <c r="T518" s="236"/>
      <c r="U518" s="236"/>
      <c r="V518" s="236"/>
      <c r="W518" s="236"/>
      <c r="X518" s="236"/>
      <c r="Y518" s="236"/>
      <c r="Z518" s="236"/>
    </row>
    <row r="519" spans="1:26" ht="15.75" customHeight="1" x14ac:dyDescent="0.2">
      <c r="A519" s="236"/>
      <c r="B519" s="236"/>
      <c r="C519" s="236"/>
      <c r="D519" s="236"/>
      <c r="E519" s="236"/>
      <c r="F519" s="236"/>
      <c r="G519" s="236"/>
      <c r="H519" s="236"/>
      <c r="I519" s="236"/>
      <c r="J519" s="236"/>
      <c r="K519" s="236"/>
      <c r="L519" s="236"/>
      <c r="M519" s="236"/>
      <c r="N519" s="236"/>
      <c r="O519" s="236"/>
      <c r="P519" s="236"/>
      <c r="Q519" s="236"/>
      <c r="R519" s="236"/>
      <c r="S519" s="236"/>
      <c r="T519" s="236"/>
      <c r="U519" s="236"/>
      <c r="V519" s="236"/>
      <c r="W519" s="236"/>
      <c r="X519" s="236"/>
      <c r="Y519" s="236"/>
      <c r="Z519" s="236"/>
    </row>
    <row r="520" spans="1:26" ht="15.75" customHeight="1" x14ac:dyDescent="0.2">
      <c r="A520" s="236"/>
      <c r="B520" s="236"/>
      <c r="C520" s="236"/>
      <c r="D520" s="236"/>
      <c r="E520" s="236"/>
      <c r="F520" s="236"/>
      <c r="G520" s="236"/>
      <c r="H520" s="236"/>
      <c r="I520" s="236"/>
      <c r="J520" s="236"/>
      <c r="K520" s="236"/>
      <c r="L520" s="236"/>
      <c r="M520" s="236"/>
      <c r="N520" s="236"/>
      <c r="O520" s="236"/>
      <c r="P520" s="236"/>
      <c r="Q520" s="236"/>
      <c r="R520" s="236"/>
      <c r="S520" s="236"/>
      <c r="T520" s="236"/>
      <c r="U520" s="236"/>
      <c r="V520" s="236"/>
      <c r="W520" s="236"/>
      <c r="X520" s="236"/>
      <c r="Y520" s="236"/>
      <c r="Z520" s="236"/>
    </row>
    <row r="521" spans="1:26" ht="15.75" customHeight="1" x14ac:dyDescent="0.2">
      <c r="A521" s="236"/>
      <c r="B521" s="236"/>
      <c r="C521" s="236"/>
      <c r="D521" s="236"/>
      <c r="E521" s="236"/>
      <c r="F521" s="236"/>
      <c r="G521" s="236"/>
      <c r="H521" s="236"/>
      <c r="I521" s="236"/>
      <c r="J521" s="236"/>
      <c r="K521" s="236"/>
      <c r="L521" s="236"/>
      <c r="M521" s="236"/>
      <c r="N521" s="236"/>
      <c r="O521" s="236"/>
      <c r="P521" s="236"/>
      <c r="Q521" s="236"/>
      <c r="R521" s="236"/>
      <c r="S521" s="236"/>
      <c r="T521" s="236"/>
      <c r="U521" s="236"/>
      <c r="V521" s="236"/>
      <c r="W521" s="236"/>
      <c r="X521" s="236"/>
      <c r="Y521" s="236"/>
      <c r="Z521" s="236"/>
    </row>
    <row r="522" spans="1:26" ht="15.75" customHeight="1" x14ac:dyDescent="0.2">
      <c r="A522" s="236"/>
      <c r="B522" s="236"/>
      <c r="C522" s="236"/>
      <c r="D522" s="236"/>
      <c r="E522" s="236"/>
      <c r="F522" s="236"/>
      <c r="G522" s="236"/>
      <c r="H522" s="236"/>
      <c r="I522" s="236"/>
      <c r="J522" s="236"/>
      <c r="K522" s="236"/>
      <c r="L522" s="236"/>
      <c r="M522" s="236"/>
      <c r="N522" s="236"/>
      <c r="O522" s="236"/>
      <c r="P522" s="236"/>
      <c r="Q522" s="236"/>
      <c r="R522" s="236"/>
      <c r="S522" s="236"/>
      <c r="T522" s="236"/>
      <c r="U522" s="236"/>
      <c r="V522" s="236"/>
      <c r="W522" s="236"/>
      <c r="X522" s="236"/>
      <c r="Y522" s="236"/>
      <c r="Z522" s="236"/>
    </row>
    <row r="523" spans="1:26" ht="15.75" customHeight="1" x14ac:dyDescent="0.2">
      <c r="A523" s="236"/>
      <c r="B523" s="236"/>
      <c r="C523" s="236"/>
      <c r="D523" s="236"/>
      <c r="E523" s="236"/>
      <c r="F523" s="236"/>
      <c r="G523" s="236"/>
      <c r="H523" s="236"/>
      <c r="I523" s="236"/>
      <c r="J523" s="236"/>
      <c r="K523" s="236"/>
      <c r="L523" s="236"/>
      <c r="M523" s="236"/>
      <c r="N523" s="236"/>
      <c r="O523" s="236"/>
      <c r="P523" s="236"/>
      <c r="Q523" s="236"/>
      <c r="R523" s="236"/>
      <c r="S523" s="236"/>
      <c r="T523" s="236"/>
      <c r="U523" s="236"/>
      <c r="V523" s="236"/>
      <c r="W523" s="236"/>
      <c r="X523" s="236"/>
      <c r="Y523" s="236"/>
      <c r="Z523" s="236"/>
    </row>
    <row r="524" spans="1:26" ht="15.75" customHeight="1" x14ac:dyDescent="0.2">
      <c r="A524" s="236"/>
      <c r="B524" s="236"/>
      <c r="C524" s="236"/>
      <c r="D524" s="236"/>
      <c r="E524" s="236"/>
      <c r="F524" s="236"/>
      <c r="G524" s="236"/>
      <c r="H524" s="236"/>
      <c r="I524" s="236"/>
      <c r="J524" s="236"/>
      <c r="K524" s="236"/>
      <c r="L524" s="236"/>
      <c r="M524" s="236"/>
      <c r="N524" s="236"/>
      <c r="O524" s="236"/>
      <c r="P524" s="236"/>
      <c r="Q524" s="236"/>
      <c r="R524" s="236"/>
      <c r="S524" s="236"/>
      <c r="T524" s="236"/>
      <c r="U524" s="236"/>
      <c r="V524" s="236"/>
      <c r="W524" s="236"/>
      <c r="X524" s="236"/>
      <c r="Y524" s="236"/>
      <c r="Z524" s="236"/>
    </row>
    <row r="525" spans="1:26" ht="15.75" customHeight="1" x14ac:dyDescent="0.2">
      <c r="A525" s="236"/>
      <c r="B525" s="236"/>
      <c r="C525" s="236"/>
      <c r="D525" s="236"/>
      <c r="E525" s="236"/>
      <c r="F525" s="236"/>
      <c r="G525" s="236"/>
      <c r="H525" s="236"/>
      <c r="I525" s="236"/>
      <c r="J525" s="236"/>
      <c r="K525" s="236"/>
      <c r="L525" s="236"/>
      <c r="M525" s="236"/>
      <c r="N525" s="236"/>
      <c r="O525" s="236"/>
      <c r="P525" s="236"/>
      <c r="Q525" s="236"/>
      <c r="R525" s="236"/>
      <c r="S525" s="236"/>
      <c r="T525" s="236"/>
      <c r="U525" s="236"/>
      <c r="V525" s="236"/>
      <c r="W525" s="236"/>
      <c r="X525" s="236"/>
      <c r="Y525" s="236"/>
      <c r="Z525" s="236"/>
    </row>
    <row r="526" spans="1:26" ht="15.75" customHeight="1" x14ac:dyDescent="0.2">
      <c r="A526" s="236"/>
      <c r="B526" s="236"/>
      <c r="C526" s="236"/>
      <c r="D526" s="236"/>
      <c r="E526" s="236"/>
      <c r="F526" s="236"/>
      <c r="G526" s="236"/>
      <c r="H526" s="236"/>
      <c r="I526" s="236"/>
      <c r="J526" s="236"/>
      <c r="K526" s="236"/>
      <c r="L526" s="236"/>
      <c r="M526" s="236"/>
      <c r="N526" s="236"/>
      <c r="O526" s="236"/>
      <c r="P526" s="236"/>
      <c r="Q526" s="236"/>
      <c r="R526" s="236"/>
      <c r="S526" s="236"/>
      <c r="T526" s="236"/>
      <c r="U526" s="236"/>
      <c r="V526" s="236"/>
      <c r="W526" s="236"/>
      <c r="X526" s="236"/>
      <c r="Y526" s="236"/>
      <c r="Z526" s="236"/>
    </row>
    <row r="527" spans="1:26" ht="15.75" customHeight="1" x14ac:dyDescent="0.2">
      <c r="A527" s="236"/>
      <c r="B527" s="236"/>
      <c r="C527" s="236"/>
      <c r="D527" s="236"/>
      <c r="E527" s="236"/>
      <c r="F527" s="236"/>
      <c r="G527" s="236"/>
      <c r="H527" s="236"/>
      <c r="I527" s="236"/>
      <c r="J527" s="236"/>
      <c r="K527" s="236"/>
      <c r="L527" s="236"/>
      <c r="M527" s="236"/>
      <c r="N527" s="236"/>
      <c r="O527" s="236"/>
      <c r="P527" s="236"/>
      <c r="Q527" s="236"/>
      <c r="R527" s="236"/>
      <c r="S527" s="236"/>
      <c r="T527" s="236"/>
      <c r="U527" s="236"/>
      <c r="V527" s="236"/>
      <c r="W527" s="236"/>
      <c r="X527" s="236"/>
      <c r="Y527" s="236"/>
      <c r="Z527" s="236"/>
    </row>
    <row r="528" spans="1:26" ht="15.75" customHeight="1" x14ac:dyDescent="0.2">
      <c r="A528" s="236"/>
      <c r="B528" s="236"/>
      <c r="C528" s="236"/>
      <c r="D528" s="236"/>
      <c r="E528" s="236"/>
      <c r="F528" s="236"/>
      <c r="G528" s="236"/>
      <c r="H528" s="236"/>
      <c r="I528" s="236"/>
      <c r="J528" s="236"/>
      <c r="K528" s="236"/>
      <c r="L528" s="236"/>
      <c r="M528" s="236"/>
      <c r="N528" s="236"/>
      <c r="O528" s="236"/>
      <c r="P528" s="236"/>
      <c r="Q528" s="236"/>
      <c r="R528" s="236"/>
      <c r="S528" s="236"/>
      <c r="T528" s="236"/>
      <c r="U528" s="236"/>
      <c r="V528" s="236"/>
      <c r="W528" s="236"/>
      <c r="X528" s="236"/>
      <c r="Y528" s="236"/>
      <c r="Z528" s="236"/>
    </row>
    <row r="529" spans="1:26" ht="15.75" customHeight="1" x14ac:dyDescent="0.2">
      <c r="A529" s="236"/>
      <c r="B529" s="236"/>
      <c r="C529" s="236"/>
      <c r="D529" s="236"/>
      <c r="E529" s="236"/>
      <c r="F529" s="236"/>
      <c r="G529" s="236"/>
      <c r="H529" s="236"/>
      <c r="I529" s="236"/>
      <c r="J529" s="236"/>
      <c r="K529" s="236"/>
      <c r="L529" s="236"/>
      <c r="M529" s="236"/>
      <c r="N529" s="236"/>
      <c r="O529" s="236"/>
      <c r="P529" s="236"/>
      <c r="Q529" s="236"/>
      <c r="R529" s="236"/>
      <c r="S529" s="236"/>
      <c r="T529" s="236"/>
      <c r="U529" s="236"/>
      <c r="V529" s="236"/>
      <c r="W529" s="236"/>
      <c r="X529" s="236"/>
      <c r="Y529" s="236"/>
      <c r="Z529" s="236"/>
    </row>
    <row r="530" spans="1:26" ht="15.75" customHeight="1" x14ac:dyDescent="0.2">
      <c r="A530" s="236"/>
      <c r="B530" s="236"/>
      <c r="C530" s="236"/>
      <c r="D530" s="236"/>
      <c r="E530" s="236"/>
      <c r="F530" s="236"/>
      <c r="G530" s="236"/>
      <c r="H530" s="236"/>
      <c r="I530" s="236"/>
      <c r="J530" s="236"/>
      <c r="K530" s="236"/>
      <c r="L530" s="236"/>
      <c r="M530" s="236"/>
      <c r="N530" s="236"/>
      <c r="O530" s="236"/>
      <c r="P530" s="236"/>
      <c r="Q530" s="236"/>
      <c r="R530" s="236"/>
      <c r="S530" s="236"/>
      <c r="T530" s="236"/>
      <c r="U530" s="236"/>
      <c r="V530" s="236"/>
      <c r="W530" s="236"/>
      <c r="X530" s="236"/>
      <c r="Y530" s="236"/>
      <c r="Z530" s="236"/>
    </row>
    <row r="531" spans="1:26" ht="15.75" customHeight="1" x14ac:dyDescent="0.2">
      <c r="A531" s="236"/>
      <c r="B531" s="236"/>
      <c r="C531" s="236"/>
      <c r="D531" s="236"/>
      <c r="E531" s="236"/>
      <c r="F531" s="236"/>
      <c r="G531" s="236"/>
      <c r="H531" s="236"/>
      <c r="I531" s="236"/>
      <c r="J531" s="236"/>
      <c r="K531" s="236"/>
      <c r="L531" s="236"/>
      <c r="M531" s="236"/>
      <c r="N531" s="236"/>
      <c r="O531" s="236"/>
      <c r="P531" s="236"/>
      <c r="Q531" s="236"/>
      <c r="R531" s="236"/>
      <c r="S531" s="236"/>
      <c r="T531" s="236"/>
      <c r="U531" s="236"/>
      <c r="V531" s="236"/>
      <c r="W531" s="236"/>
      <c r="X531" s="236"/>
      <c r="Y531" s="236"/>
      <c r="Z531" s="236"/>
    </row>
    <row r="532" spans="1:26" ht="15.75" customHeight="1" x14ac:dyDescent="0.2">
      <c r="A532" s="236"/>
      <c r="B532" s="236"/>
      <c r="C532" s="236"/>
      <c r="D532" s="236"/>
      <c r="E532" s="236"/>
      <c r="F532" s="236"/>
      <c r="G532" s="236"/>
      <c r="H532" s="236"/>
      <c r="I532" s="236"/>
      <c r="J532" s="236"/>
      <c r="K532" s="236"/>
      <c r="L532" s="236"/>
      <c r="M532" s="236"/>
      <c r="N532" s="236"/>
      <c r="O532" s="236"/>
      <c r="P532" s="236"/>
      <c r="Q532" s="236"/>
      <c r="R532" s="236"/>
      <c r="S532" s="236"/>
      <c r="T532" s="236"/>
      <c r="U532" s="236"/>
      <c r="V532" s="236"/>
      <c r="W532" s="236"/>
      <c r="X532" s="236"/>
      <c r="Y532" s="236"/>
      <c r="Z532" s="236"/>
    </row>
    <row r="533" spans="1:26" ht="15.75" customHeight="1" x14ac:dyDescent="0.2">
      <c r="A533" s="236"/>
      <c r="B533" s="236"/>
      <c r="C533" s="236"/>
      <c r="D533" s="236"/>
      <c r="E533" s="236"/>
      <c r="F533" s="236"/>
      <c r="G533" s="236"/>
      <c r="H533" s="236"/>
      <c r="I533" s="236"/>
      <c r="J533" s="236"/>
      <c r="K533" s="236"/>
      <c r="L533" s="236"/>
      <c r="M533" s="236"/>
      <c r="N533" s="236"/>
      <c r="O533" s="236"/>
      <c r="P533" s="236"/>
      <c r="Q533" s="236"/>
      <c r="R533" s="236"/>
      <c r="S533" s="236"/>
      <c r="T533" s="236"/>
      <c r="U533" s="236"/>
      <c r="V533" s="236"/>
      <c r="W533" s="236"/>
      <c r="X533" s="236"/>
      <c r="Y533" s="236"/>
      <c r="Z533" s="236"/>
    </row>
    <row r="534" spans="1:26" ht="15.75" customHeight="1" x14ac:dyDescent="0.2">
      <c r="A534" s="236"/>
      <c r="B534" s="236"/>
      <c r="C534" s="236"/>
      <c r="D534" s="236"/>
      <c r="E534" s="236"/>
      <c r="F534" s="236"/>
      <c r="G534" s="236"/>
      <c r="H534" s="236"/>
      <c r="I534" s="236"/>
      <c r="J534" s="236"/>
      <c r="K534" s="236"/>
      <c r="L534" s="236"/>
      <c r="M534" s="236"/>
      <c r="N534" s="236"/>
      <c r="O534" s="236"/>
      <c r="P534" s="236"/>
      <c r="Q534" s="236"/>
      <c r="R534" s="236"/>
      <c r="S534" s="236"/>
      <c r="T534" s="236"/>
      <c r="U534" s="236"/>
      <c r="V534" s="236"/>
      <c r="W534" s="236"/>
      <c r="X534" s="236"/>
      <c r="Y534" s="236"/>
      <c r="Z534" s="236"/>
    </row>
    <row r="535" spans="1:26" ht="15.75" customHeight="1" x14ac:dyDescent="0.2">
      <c r="A535" s="236"/>
      <c r="B535" s="236"/>
      <c r="C535" s="236"/>
      <c r="D535" s="236"/>
      <c r="E535" s="236"/>
      <c r="F535" s="236"/>
      <c r="G535" s="236"/>
      <c r="H535" s="236"/>
      <c r="I535" s="236"/>
      <c r="J535" s="236"/>
      <c r="K535" s="236"/>
      <c r="L535" s="236"/>
      <c r="M535" s="236"/>
      <c r="N535" s="236"/>
      <c r="O535" s="236"/>
      <c r="P535" s="236"/>
      <c r="Q535" s="236"/>
      <c r="R535" s="236"/>
      <c r="S535" s="236"/>
      <c r="T535" s="236"/>
      <c r="U535" s="236"/>
      <c r="V535" s="236"/>
      <c r="W535" s="236"/>
      <c r="X535" s="236"/>
      <c r="Y535" s="236"/>
      <c r="Z535" s="236"/>
    </row>
    <row r="536" spans="1:26" ht="15.75" customHeight="1" x14ac:dyDescent="0.2">
      <c r="A536" s="236"/>
      <c r="B536" s="236"/>
      <c r="C536" s="236"/>
      <c r="D536" s="236"/>
      <c r="E536" s="236"/>
      <c r="F536" s="236"/>
      <c r="G536" s="236"/>
      <c r="H536" s="236"/>
      <c r="I536" s="236"/>
      <c r="J536" s="236"/>
      <c r="K536" s="236"/>
      <c r="L536" s="236"/>
      <c r="M536" s="236"/>
      <c r="N536" s="236"/>
      <c r="O536" s="236"/>
      <c r="P536" s="236"/>
      <c r="Q536" s="236"/>
      <c r="R536" s="236"/>
      <c r="S536" s="236"/>
      <c r="T536" s="236"/>
      <c r="U536" s="236"/>
      <c r="V536" s="236"/>
      <c r="W536" s="236"/>
      <c r="X536" s="236"/>
      <c r="Y536" s="236"/>
      <c r="Z536" s="236"/>
    </row>
    <row r="537" spans="1:26" ht="15.75" customHeight="1" x14ac:dyDescent="0.2">
      <c r="A537" s="236"/>
      <c r="B537" s="236"/>
      <c r="C537" s="236"/>
      <c r="D537" s="236"/>
      <c r="E537" s="236"/>
      <c r="F537" s="236"/>
      <c r="G537" s="236"/>
      <c r="H537" s="236"/>
      <c r="I537" s="236"/>
      <c r="J537" s="236"/>
      <c r="K537" s="236"/>
      <c r="L537" s="236"/>
      <c r="M537" s="236"/>
      <c r="N537" s="236"/>
      <c r="O537" s="236"/>
      <c r="P537" s="236"/>
      <c r="Q537" s="236"/>
      <c r="R537" s="236"/>
      <c r="S537" s="236"/>
      <c r="T537" s="236"/>
      <c r="U537" s="236"/>
      <c r="V537" s="236"/>
      <c r="W537" s="236"/>
      <c r="X537" s="236"/>
      <c r="Y537" s="236"/>
      <c r="Z537" s="236"/>
    </row>
    <row r="538" spans="1:26" ht="15.75" customHeight="1" x14ac:dyDescent="0.2">
      <c r="A538" s="236"/>
      <c r="B538" s="236"/>
      <c r="C538" s="236"/>
      <c r="D538" s="236"/>
      <c r="E538" s="236"/>
      <c r="F538" s="236"/>
      <c r="G538" s="236"/>
      <c r="H538" s="236"/>
      <c r="I538" s="236"/>
      <c r="J538" s="236"/>
      <c r="K538" s="236"/>
      <c r="L538" s="236"/>
      <c r="M538" s="236"/>
      <c r="N538" s="236"/>
      <c r="O538" s="236"/>
      <c r="P538" s="236"/>
      <c r="Q538" s="236"/>
      <c r="R538" s="236"/>
      <c r="S538" s="236"/>
      <c r="T538" s="236"/>
      <c r="U538" s="236"/>
      <c r="V538" s="236"/>
      <c r="W538" s="236"/>
      <c r="X538" s="236"/>
      <c r="Y538" s="236"/>
      <c r="Z538" s="236"/>
    </row>
    <row r="539" spans="1:26" ht="15.75" customHeight="1" x14ac:dyDescent="0.2">
      <c r="A539" s="236"/>
      <c r="B539" s="236"/>
      <c r="C539" s="236"/>
      <c r="D539" s="236"/>
      <c r="E539" s="236"/>
      <c r="F539" s="236"/>
      <c r="G539" s="236"/>
      <c r="H539" s="236"/>
      <c r="I539" s="236"/>
      <c r="J539" s="236"/>
      <c r="K539" s="236"/>
      <c r="L539" s="236"/>
      <c r="M539" s="236"/>
      <c r="N539" s="236"/>
      <c r="O539" s="236"/>
      <c r="P539" s="236"/>
      <c r="Q539" s="236"/>
      <c r="R539" s="236"/>
      <c r="S539" s="236"/>
      <c r="T539" s="236"/>
      <c r="U539" s="236"/>
      <c r="V539" s="236"/>
      <c r="W539" s="236"/>
      <c r="X539" s="236"/>
      <c r="Y539" s="236"/>
      <c r="Z539" s="236"/>
    </row>
    <row r="540" spans="1:26" ht="15.75" customHeight="1" x14ac:dyDescent="0.2">
      <c r="A540" s="236"/>
      <c r="B540" s="236"/>
      <c r="C540" s="236"/>
      <c r="D540" s="236"/>
      <c r="E540" s="236"/>
      <c r="F540" s="236"/>
      <c r="G540" s="236"/>
      <c r="H540" s="236"/>
      <c r="I540" s="236"/>
      <c r="J540" s="236"/>
      <c r="K540" s="236"/>
      <c r="L540" s="236"/>
      <c r="M540" s="236"/>
      <c r="N540" s="236"/>
      <c r="O540" s="236"/>
      <c r="P540" s="236"/>
      <c r="Q540" s="236"/>
      <c r="R540" s="236"/>
      <c r="S540" s="236"/>
      <c r="T540" s="236"/>
      <c r="U540" s="236"/>
      <c r="V540" s="236"/>
      <c r="W540" s="236"/>
      <c r="X540" s="236"/>
      <c r="Y540" s="236"/>
      <c r="Z540" s="236"/>
    </row>
    <row r="541" spans="1:26" ht="15.75" customHeight="1" x14ac:dyDescent="0.2">
      <c r="A541" s="236"/>
      <c r="B541" s="236"/>
      <c r="C541" s="236"/>
      <c r="D541" s="236"/>
      <c r="E541" s="236"/>
      <c r="F541" s="236"/>
      <c r="G541" s="236"/>
      <c r="H541" s="236"/>
      <c r="I541" s="236"/>
      <c r="J541" s="236"/>
      <c r="K541" s="236"/>
      <c r="L541" s="236"/>
      <c r="M541" s="236"/>
      <c r="N541" s="236"/>
      <c r="O541" s="236"/>
      <c r="P541" s="236"/>
      <c r="Q541" s="236"/>
      <c r="R541" s="236"/>
      <c r="S541" s="236"/>
      <c r="T541" s="236"/>
      <c r="U541" s="236"/>
      <c r="V541" s="236"/>
      <c r="W541" s="236"/>
      <c r="X541" s="236"/>
      <c r="Y541" s="236"/>
      <c r="Z541" s="236"/>
    </row>
    <row r="542" spans="1:26" ht="15.75" customHeight="1" x14ac:dyDescent="0.2">
      <c r="A542" s="236"/>
      <c r="B542" s="236"/>
      <c r="C542" s="236"/>
      <c r="D542" s="236"/>
      <c r="E542" s="236"/>
      <c r="F542" s="236"/>
      <c r="G542" s="236"/>
      <c r="H542" s="236"/>
      <c r="I542" s="236"/>
      <c r="J542" s="236"/>
      <c r="K542" s="236"/>
      <c r="L542" s="236"/>
      <c r="M542" s="236"/>
      <c r="N542" s="236"/>
      <c r="O542" s="236"/>
      <c r="P542" s="236"/>
      <c r="Q542" s="236"/>
      <c r="R542" s="236"/>
      <c r="S542" s="236"/>
      <c r="T542" s="236"/>
      <c r="U542" s="236"/>
      <c r="V542" s="236"/>
      <c r="W542" s="236"/>
      <c r="X542" s="236"/>
      <c r="Y542" s="236"/>
      <c r="Z542" s="236"/>
    </row>
    <row r="543" spans="1:26" ht="15.75" customHeight="1" x14ac:dyDescent="0.2">
      <c r="A543" s="236"/>
      <c r="B543" s="236"/>
      <c r="C543" s="236"/>
      <c r="D543" s="236"/>
      <c r="E543" s="236"/>
      <c r="F543" s="236"/>
      <c r="G543" s="236"/>
      <c r="H543" s="236"/>
      <c r="I543" s="236"/>
      <c r="J543" s="236"/>
      <c r="K543" s="236"/>
      <c r="L543" s="236"/>
      <c r="M543" s="236"/>
      <c r="N543" s="236"/>
      <c r="O543" s="236"/>
      <c r="P543" s="236"/>
      <c r="Q543" s="236"/>
      <c r="R543" s="236"/>
      <c r="S543" s="236"/>
      <c r="T543" s="236"/>
      <c r="U543" s="236"/>
      <c r="V543" s="236"/>
      <c r="W543" s="236"/>
      <c r="X543" s="236"/>
      <c r="Y543" s="236"/>
      <c r="Z543" s="236"/>
    </row>
    <row r="544" spans="1:26" ht="15.75" customHeight="1" x14ac:dyDescent="0.2">
      <c r="A544" s="236"/>
      <c r="B544" s="236"/>
      <c r="C544" s="236"/>
      <c r="D544" s="236"/>
      <c r="E544" s="236"/>
      <c r="F544" s="236"/>
      <c r="G544" s="236"/>
      <c r="H544" s="236"/>
      <c r="I544" s="236"/>
      <c r="J544" s="236"/>
      <c r="K544" s="236"/>
      <c r="L544" s="236"/>
      <c r="M544" s="236"/>
      <c r="N544" s="236"/>
      <c r="O544" s="236"/>
      <c r="P544" s="236"/>
      <c r="Q544" s="236"/>
      <c r="R544" s="236"/>
      <c r="S544" s="236"/>
      <c r="T544" s="236"/>
      <c r="U544" s="236"/>
      <c r="V544" s="236"/>
      <c r="W544" s="236"/>
      <c r="X544" s="236"/>
      <c r="Y544" s="236"/>
      <c r="Z544" s="236"/>
    </row>
    <row r="545" spans="1:26" ht="15.75" customHeight="1" x14ac:dyDescent="0.2">
      <c r="A545" s="236"/>
      <c r="B545" s="236"/>
      <c r="C545" s="236"/>
      <c r="D545" s="236"/>
      <c r="E545" s="236"/>
      <c r="F545" s="236"/>
      <c r="G545" s="236"/>
      <c r="H545" s="236"/>
      <c r="I545" s="236"/>
      <c r="J545" s="236"/>
      <c r="K545" s="236"/>
      <c r="L545" s="236"/>
      <c r="M545" s="236"/>
      <c r="N545" s="236"/>
      <c r="O545" s="236"/>
      <c r="P545" s="236"/>
      <c r="Q545" s="236"/>
      <c r="R545" s="236"/>
      <c r="S545" s="236"/>
      <c r="T545" s="236"/>
      <c r="U545" s="236"/>
      <c r="V545" s="236"/>
      <c r="W545" s="236"/>
      <c r="X545" s="236"/>
      <c r="Y545" s="236"/>
      <c r="Z545" s="236"/>
    </row>
    <row r="546" spans="1:26" ht="15.75" customHeight="1" x14ac:dyDescent="0.2">
      <c r="A546" s="236"/>
      <c r="B546" s="236"/>
      <c r="C546" s="236"/>
      <c r="D546" s="236"/>
      <c r="E546" s="236"/>
      <c r="F546" s="236"/>
      <c r="G546" s="236"/>
      <c r="H546" s="236"/>
      <c r="I546" s="236"/>
      <c r="J546" s="236"/>
      <c r="K546" s="236"/>
      <c r="L546" s="236"/>
      <c r="M546" s="236"/>
      <c r="N546" s="236"/>
      <c r="O546" s="236"/>
      <c r="P546" s="236"/>
      <c r="Q546" s="236"/>
      <c r="R546" s="236"/>
      <c r="S546" s="236"/>
      <c r="T546" s="236"/>
      <c r="U546" s="236"/>
      <c r="V546" s="236"/>
      <c r="W546" s="236"/>
      <c r="X546" s="236"/>
      <c r="Y546" s="236"/>
      <c r="Z546" s="236"/>
    </row>
    <row r="547" spans="1:26" ht="15.75" customHeight="1" x14ac:dyDescent="0.2">
      <c r="A547" s="236"/>
      <c r="B547" s="236"/>
      <c r="C547" s="236"/>
      <c r="D547" s="236"/>
      <c r="E547" s="236"/>
      <c r="F547" s="236"/>
      <c r="G547" s="236"/>
      <c r="H547" s="236"/>
      <c r="I547" s="236"/>
      <c r="J547" s="236"/>
      <c r="K547" s="236"/>
      <c r="L547" s="236"/>
      <c r="M547" s="236"/>
      <c r="N547" s="236"/>
      <c r="O547" s="236"/>
      <c r="P547" s="236"/>
      <c r="Q547" s="236"/>
      <c r="R547" s="236"/>
      <c r="S547" s="236"/>
      <c r="T547" s="236"/>
      <c r="U547" s="236"/>
      <c r="V547" s="236"/>
      <c r="W547" s="236"/>
      <c r="X547" s="236"/>
      <c r="Y547" s="236"/>
      <c r="Z547" s="236"/>
    </row>
    <row r="548" spans="1:26" ht="15.75" customHeight="1" x14ac:dyDescent="0.2">
      <c r="A548" s="236"/>
      <c r="B548" s="236"/>
      <c r="C548" s="236"/>
      <c r="D548" s="236"/>
      <c r="E548" s="236"/>
      <c r="F548" s="236"/>
      <c r="G548" s="236"/>
      <c r="H548" s="236"/>
      <c r="I548" s="236"/>
      <c r="J548" s="236"/>
      <c r="K548" s="236"/>
      <c r="L548" s="236"/>
      <c r="M548" s="236"/>
      <c r="N548" s="236"/>
      <c r="O548" s="236"/>
      <c r="P548" s="236"/>
      <c r="Q548" s="236"/>
      <c r="R548" s="236"/>
      <c r="S548" s="236"/>
      <c r="T548" s="236"/>
      <c r="U548" s="236"/>
      <c r="V548" s="236"/>
      <c r="W548" s="236"/>
      <c r="X548" s="236"/>
      <c r="Y548" s="236"/>
      <c r="Z548" s="236"/>
    </row>
    <row r="549" spans="1:26" ht="15.75" customHeight="1" x14ac:dyDescent="0.2">
      <c r="A549" s="236"/>
      <c r="B549" s="236"/>
      <c r="C549" s="236"/>
      <c r="D549" s="236"/>
      <c r="E549" s="236"/>
      <c r="F549" s="236"/>
      <c r="G549" s="236"/>
      <c r="H549" s="236"/>
      <c r="I549" s="236"/>
      <c r="J549" s="236"/>
      <c r="K549" s="236"/>
      <c r="L549" s="236"/>
      <c r="M549" s="236"/>
      <c r="N549" s="236"/>
      <c r="O549" s="236"/>
      <c r="P549" s="236"/>
      <c r="Q549" s="236"/>
      <c r="R549" s="236"/>
      <c r="S549" s="236"/>
      <c r="T549" s="236"/>
      <c r="U549" s="236"/>
      <c r="V549" s="236"/>
      <c r="W549" s="236"/>
      <c r="X549" s="236"/>
      <c r="Y549" s="236"/>
      <c r="Z549" s="236"/>
    </row>
    <row r="550" spans="1:26" ht="15.75" customHeight="1" x14ac:dyDescent="0.2">
      <c r="A550" s="236"/>
      <c r="B550" s="236"/>
      <c r="C550" s="236"/>
      <c r="D550" s="236"/>
      <c r="E550" s="236"/>
      <c r="F550" s="236"/>
      <c r="G550" s="236"/>
      <c r="H550" s="236"/>
      <c r="I550" s="236"/>
      <c r="J550" s="236"/>
      <c r="K550" s="236"/>
      <c r="L550" s="236"/>
      <c r="M550" s="236"/>
      <c r="N550" s="236"/>
      <c r="O550" s="236"/>
      <c r="P550" s="236"/>
      <c r="Q550" s="236"/>
      <c r="R550" s="236"/>
      <c r="S550" s="236"/>
      <c r="T550" s="236"/>
      <c r="U550" s="236"/>
      <c r="V550" s="236"/>
      <c r="W550" s="236"/>
      <c r="X550" s="236"/>
      <c r="Y550" s="236"/>
      <c r="Z550" s="236"/>
    </row>
    <row r="551" spans="1:26" ht="15.75" customHeight="1" x14ac:dyDescent="0.2">
      <c r="A551" s="236"/>
      <c r="B551" s="236"/>
      <c r="C551" s="236"/>
      <c r="D551" s="236"/>
      <c r="E551" s="236"/>
      <c r="F551" s="236"/>
      <c r="G551" s="236"/>
      <c r="H551" s="236"/>
      <c r="I551" s="236"/>
      <c r="J551" s="236"/>
      <c r="K551" s="236"/>
      <c r="L551" s="236"/>
      <c r="M551" s="236"/>
      <c r="N551" s="236"/>
      <c r="O551" s="236"/>
      <c r="P551" s="236"/>
      <c r="Q551" s="236"/>
      <c r="R551" s="236"/>
      <c r="S551" s="236"/>
      <c r="T551" s="236"/>
      <c r="U551" s="236"/>
      <c r="V551" s="236"/>
      <c r="W551" s="236"/>
      <c r="X551" s="236"/>
      <c r="Y551" s="236"/>
      <c r="Z551" s="236"/>
    </row>
    <row r="552" spans="1:26" ht="15.75" customHeight="1" x14ac:dyDescent="0.2">
      <c r="A552" s="236"/>
      <c r="B552" s="236"/>
      <c r="C552" s="236"/>
      <c r="D552" s="236"/>
      <c r="E552" s="236"/>
      <c r="F552" s="236"/>
      <c r="G552" s="236"/>
      <c r="H552" s="236"/>
      <c r="I552" s="236"/>
      <c r="J552" s="236"/>
      <c r="K552" s="236"/>
      <c r="L552" s="236"/>
      <c r="M552" s="236"/>
      <c r="N552" s="236"/>
      <c r="O552" s="236"/>
      <c r="P552" s="236"/>
      <c r="Q552" s="236"/>
      <c r="R552" s="236"/>
      <c r="S552" s="236"/>
      <c r="T552" s="236"/>
      <c r="U552" s="236"/>
      <c r="V552" s="236"/>
      <c r="W552" s="236"/>
      <c r="X552" s="236"/>
      <c r="Y552" s="236"/>
      <c r="Z552" s="236"/>
    </row>
    <row r="553" spans="1:26" ht="15.75" customHeight="1" x14ac:dyDescent="0.2">
      <c r="A553" s="236"/>
      <c r="B553" s="236"/>
      <c r="C553" s="236"/>
      <c r="D553" s="236"/>
      <c r="E553" s="236"/>
      <c r="F553" s="236"/>
      <c r="G553" s="236"/>
      <c r="H553" s="236"/>
      <c r="I553" s="236"/>
      <c r="J553" s="236"/>
      <c r="K553" s="236"/>
      <c r="L553" s="236"/>
      <c r="M553" s="236"/>
      <c r="N553" s="236"/>
      <c r="O553" s="236"/>
      <c r="P553" s="236"/>
      <c r="Q553" s="236"/>
      <c r="R553" s="236"/>
      <c r="S553" s="236"/>
      <c r="T553" s="236"/>
      <c r="U553" s="236"/>
      <c r="V553" s="236"/>
      <c r="W553" s="236"/>
      <c r="X553" s="236"/>
      <c r="Y553" s="236"/>
      <c r="Z553" s="236"/>
    </row>
    <row r="554" spans="1:26" ht="15.75" customHeight="1" x14ac:dyDescent="0.2">
      <c r="A554" s="236"/>
      <c r="B554" s="236"/>
      <c r="C554" s="236"/>
      <c r="D554" s="236"/>
      <c r="E554" s="236"/>
      <c r="F554" s="236"/>
      <c r="G554" s="236"/>
      <c r="H554" s="236"/>
      <c r="I554" s="236"/>
      <c r="J554" s="236"/>
      <c r="K554" s="236"/>
      <c r="L554" s="236"/>
      <c r="M554" s="236"/>
      <c r="N554" s="236"/>
      <c r="O554" s="236"/>
      <c r="P554" s="236"/>
      <c r="Q554" s="236"/>
      <c r="R554" s="236"/>
      <c r="S554" s="236"/>
      <c r="T554" s="236"/>
      <c r="U554" s="236"/>
      <c r="V554" s="236"/>
      <c r="W554" s="236"/>
      <c r="X554" s="236"/>
      <c r="Y554" s="236"/>
      <c r="Z554" s="236"/>
    </row>
    <row r="555" spans="1:26" ht="15.75" customHeight="1" x14ac:dyDescent="0.2">
      <c r="A555" s="236"/>
      <c r="B555" s="236"/>
      <c r="C555" s="236"/>
      <c r="D555" s="236"/>
      <c r="E555" s="236"/>
      <c r="F555" s="236"/>
      <c r="G555" s="236"/>
      <c r="H555" s="236"/>
      <c r="I555" s="236"/>
      <c r="J555" s="236"/>
      <c r="K555" s="236"/>
      <c r="L555" s="236"/>
      <c r="M555" s="236"/>
      <c r="N555" s="236"/>
      <c r="O555" s="236"/>
      <c r="P555" s="236"/>
      <c r="Q555" s="236"/>
      <c r="R555" s="236"/>
      <c r="S555" s="236"/>
      <c r="T555" s="236"/>
      <c r="U555" s="236"/>
      <c r="V555" s="236"/>
      <c r="W555" s="236"/>
      <c r="X555" s="236"/>
      <c r="Y555" s="236"/>
      <c r="Z555" s="236"/>
    </row>
    <row r="556" spans="1:26" ht="15.75" customHeight="1" x14ac:dyDescent="0.2">
      <c r="A556" s="236"/>
      <c r="B556" s="236"/>
      <c r="C556" s="236"/>
      <c r="D556" s="236"/>
      <c r="E556" s="236"/>
      <c r="F556" s="236"/>
      <c r="G556" s="236"/>
      <c r="H556" s="236"/>
      <c r="I556" s="236"/>
      <c r="J556" s="236"/>
      <c r="K556" s="236"/>
      <c r="L556" s="236"/>
      <c r="M556" s="236"/>
      <c r="N556" s="236"/>
      <c r="O556" s="236"/>
      <c r="P556" s="236"/>
      <c r="Q556" s="236"/>
      <c r="R556" s="236"/>
      <c r="S556" s="236"/>
      <c r="T556" s="236"/>
      <c r="U556" s="236"/>
      <c r="V556" s="236"/>
      <c r="W556" s="236"/>
      <c r="X556" s="236"/>
      <c r="Y556" s="236"/>
      <c r="Z556" s="236"/>
    </row>
    <row r="557" spans="1:26" ht="15.75" customHeight="1" x14ac:dyDescent="0.2">
      <c r="A557" s="236"/>
      <c r="B557" s="236"/>
      <c r="C557" s="236"/>
      <c r="D557" s="236"/>
      <c r="E557" s="236"/>
      <c r="F557" s="236"/>
      <c r="G557" s="236"/>
      <c r="H557" s="236"/>
      <c r="I557" s="236"/>
      <c r="J557" s="236"/>
      <c r="K557" s="236"/>
      <c r="L557" s="236"/>
      <c r="M557" s="236"/>
      <c r="N557" s="236"/>
      <c r="O557" s="236"/>
      <c r="P557" s="236"/>
      <c r="Q557" s="236"/>
      <c r="R557" s="236"/>
      <c r="S557" s="236"/>
      <c r="T557" s="236"/>
      <c r="U557" s="236"/>
      <c r="V557" s="236"/>
      <c r="W557" s="236"/>
      <c r="X557" s="236"/>
      <c r="Y557" s="236"/>
      <c r="Z557" s="236"/>
    </row>
    <row r="558" spans="1:26" ht="15.75" customHeight="1" x14ac:dyDescent="0.2">
      <c r="A558" s="236"/>
      <c r="B558" s="236"/>
      <c r="C558" s="236"/>
      <c r="D558" s="236"/>
      <c r="E558" s="236"/>
      <c r="F558" s="236"/>
      <c r="G558" s="236"/>
      <c r="H558" s="236"/>
      <c r="I558" s="236"/>
      <c r="J558" s="236"/>
      <c r="K558" s="236"/>
      <c r="L558" s="236"/>
      <c r="M558" s="236"/>
      <c r="N558" s="236"/>
      <c r="O558" s="236"/>
      <c r="P558" s="236"/>
      <c r="Q558" s="236"/>
      <c r="R558" s="236"/>
      <c r="S558" s="236"/>
      <c r="T558" s="236"/>
      <c r="U558" s="236"/>
      <c r="V558" s="236"/>
      <c r="W558" s="236"/>
      <c r="X558" s="236"/>
      <c r="Y558" s="236"/>
      <c r="Z558" s="236"/>
    </row>
    <row r="559" spans="1:26" ht="15.75" customHeight="1" x14ac:dyDescent="0.2">
      <c r="A559" s="236"/>
      <c r="B559" s="236"/>
      <c r="C559" s="236"/>
      <c r="D559" s="236"/>
      <c r="E559" s="236"/>
      <c r="F559" s="236"/>
      <c r="G559" s="236"/>
      <c r="H559" s="236"/>
      <c r="I559" s="236"/>
      <c r="J559" s="236"/>
      <c r="K559" s="236"/>
      <c r="L559" s="236"/>
      <c r="M559" s="236"/>
      <c r="N559" s="236"/>
      <c r="O559" s="236"/>
      <c r="P559" s="236"/>
      <c r="Q559" s="236"/>
      <c r="R559" s="236"/>
      <c r="S559" s="236"/>
      <c r="T559" s="236"/>
      <c r="U559" s="236"/>
      <c r="V559" s="236"/>
      <c r="W559" s="236"/>
      <c r="X559" s="236"/>
      <c r="Y559" s="236"/>
      <c r="Z559" s="236"/>
    </row>
    <row r="560" spans="1:26" ht="15.75" customHeight="1" x14ac:dyDescent="0.2">
      <c r="A560" s="236"/>
      <c r="B560" s="236"/>
      <c r="C560" s="236"/>
      <c r="D560" s="236"/>
      <c r="E560" s="236"/>
      <c r="F560" s="236"/>
      <c r="G560" s="236"/>
      <c r="H560" s="236"/>
      <c r="I560" s="236"/>
      <c r="J560" s="236"/>
      <c r="K560" s="236"/>
      <c r="L560" s="236"/>
      <c r="M560" s="236"/>
      <c r="N560" s="236"/>
      <c r="O560" s="236"/>
      <c r="P560" s="236"/>
      <c r="Q560" s="236"/>
      <c r="R560" s="236"/>
      <c r="S560" s="236"/>
      <c r="T560" s="236"/>
      <c r="U560" s="236"/>
      <c r="V560" s="236"/>
      <c r="W560" s="236"/>
      <c r="X560" s="236"/>
      <c r="Y560" s="236"/>
      <c r="Z560" s="236"/>
    </row>
    <row r="561" spans="1:26" ht="15.75" customHeight="1" x14ac:dyDescent="0.2">
      <c r="A561" s="236"/>
      <c r="B561" s="236"/>
      <c r="C561" s="236"/>
      <c r="D561" s="236"/>
      <c r="E561" s="236"/>
      <c r="F561" s="236"/>
      <c r="G561" s="236"/>
      <c r="H561" s="236"/>
      <c r="I561" s="236"/>
      <c r="J561" s="236"/>
      <c r="K561" s="236"/>
      <c r="L561" s="236"/>
      <c r="M561" s="236"/>
      <c r="N561" s="236"/>
      <c r="O561" s="236"/>
      <c r="P561" s="236"/>
      <c r="Q561" s="236"/>
      <c r="R561" s="236"/>
      <c r="S561" s="236"/>
      <c r="T561" s="236"/>
      <c r="U561" s="236"/>
      <c r="V561" s="236"/>
      <c r="W561" s="236"/>
      <c r="X561" s="236"/>
      <c r="Y561" s="236"/>
      <c r="Z561" s="236"/>
    </row>
    <row r="562" spans="1:26" ht="15.75" customHeight="1" x14ac:dyDescent="0.2">
      <c r="A562" s="236"/>
      <c r="B562" s="236"/>
      <c r="C562" s="236"/>
      <c r="D562" s="236"/>
      <c r="E562" s="236"/>
      <c r="F562" s="236"/>
      <c r="G562" s="236"/>
      <c r="H562" s="236"/>
      <c r="I562" s="236"/>
      <c r="J562" s="236"/>
      <c r="K562" s="236"/>
      <c r="L562" s="236"/>
      <c r="M562" s="236"/>
      <c r="N562" s="236"/>
      <c r="O562" s="236"/>
      <c r="P562" s="236"/>
      <c r="Q562" s="236"/>
      <c r="R562" s="236"/>
      <c r="S562" s="236"/>
      <c r="T562" s="236"/>
      <c r="U562" s="236"/>
      <c r="V562" s="236"/>
      <c r="W562" s="236"/>
      <c r="X562" s="236"/>
      <c r="Y562" s="236"/>
      <c r="Z562" s="236"/>
    </row>
    <row r="563" spans="1:26" ht="15.75" customHeight="1" x14ac:dyDescent="0.2">
      <c r="A563" s="236"/>
      <c r="B563" s="236"/>
      <c r="C563" s="236"/>
      <c r="D563" s="236"/>
      <c r="E563" s="236"/>
      <c r="F563" s="236"/>
      <c r="G563" s="236"/>
      <c r="H563" s="236"/>
      <c r="I563" s="236"/>
      <c r="J563" s="236"/>
      <c r="K563" s="236"/>
      <c r="L563" s="236"/>
      <c r="M563" s="236"/>
      <c r="N563" s="236"/>
      <c r="O563" s="236"/>
      <c r="P563" s="236"/>
      <c r="Q563" s="236"/>
      <c r="R563" s="236"/>
      <c r="S563" s="236"/>
      <c r="T563" s="236"/>
      <c r="U563" s="236"/>
      <c r="V563" s="236"/>
      <c r="W563" s="236"/>
      <c r="X563" s="236"/>
      <c r="Y563" s="236"/>
      <c r="Z563" s="236"/>
    </row>
    <row r="564" spans="1:26" ht="15.75" customHeight="1" x14ac:dyDescent="0.2">
      <c r="A564" s="236"/>
      <c r="B564" s="236"/>
      <c r="C564" s="236"/>
      <c r="D564" s="236"/>
      <c r="E564" s="236"/>
      <c r="F564" s="236"/>
      <c r="G564" s="236"/>
      <c r="H564" s="236"/>
      <c r="I564" s="236"/>
      <c r="J564" s="236"/>
      <c r="K564" s="236"/>
      <c r="L564" s="236"/>
      <c r="M564" s="236"/>
      <c r="N564" s="236"/>
      <c r="O564" s="236"/>
      <c r="P564" s="236"/>
      <c r="Q564" s="236"/>
      <c r="R564" s="236"/>
      <c r="S564" s="236"/>
      <c r="T564" s="236"/>
      <c r="U564" s="236"/>
      <c r="V564" s="236"/>
      <c r="W564" s="236"/>
      <c r="X564" s="236"/>
      <c r="Y564" s="236"/>
      <c r="Z564" s="236"/>
    </row>
    <row r="565" spans="1:26" ht="15.75" customHeight="1" x14ac:dyDescent="0.2">
      <c r="A565" s="236"/>
      <c r="B565" s="236"/>
      <c r="C565" s="236"/>
      <c r="D565" s="236"/>
      <c r="E565" s="236"/>
      <c r="F565" s="236"/>
      <c r="G565" s="236"/>
      <c r="H565" s="236"/>
      <c r="I565" s="236"/>
      <c r="J565" s="236"/>
      <c r="K565" s="236"/>
      <c r="L565" s="236"/>
      <c r="M565" s="236"/>
      <c r="N565" s="236"/>
      <c r="O565" s="236"/>
      <c r="P565" s="236"/>
      <c r="Q565" s="236"/>
      <c r="R565" s="236"/>
      <c r="S565" s="236"/>
      <c r="T565" s="236"/>
      <c r="U565" s="236"/>
      <c r="V565" s="236"/>
      <c r="W565" s="236"/>
      <c r="X565" s="236"/>
      <c r="Y565" s="236"/>
      <c r="Z565" s="236"/>
    </row>
    <row r="566" spans="1:26" ht="15.75" customHeight="1" x14ac:dyDescent="0.2">
      <c r="A566" s="236"/>
      <c r="B566" s="236"/>
      <c r="C566" s="236"/>
      <c r="D566" s="236"/>
      <c r="E566" s="236"/>
      <c r="F566" s="236"/>
      <c r="G566" s="236"/>
      <c r="H566" s="236"/>
      <c r="I566" s="236"/>
      <c r="J566" s="236"/>
      <c r="K566" s="236"/>
      <c r="L566" s="236"/>
      <c r="M566" s="236"/>
      <c r="N566" s="236"/>
      <c r="O566" s="236"/>
      <c r="P566" s="236"/>
      <c r="Q566" s="236"/>
      <c r="R566" s="236"/>
      <c r="S566" s="236"/>
      <c r="T566" s="236"/>
      <c r="U566" s="236"/>
      <c r="V566" s="236"/>
      <c r="W566" s="236"/>
      <c r="X566" s="236"/>
      <c r="Y566" s="236"/>
      <c r="Z566" s="236"/>
    </row>
    <row r="567" spans="1:26" ht="15.75" customHeight="1" x14ac:dyDescent="0.2">
      <c r="A567" s="236"/>
      <c r="B567" s="236"/>
      <c r="C567" s="236"/>
      <c r="D567" s="236"/>
      <c r="E567" s="236"/>
      <c r="F567" s="236"/>
      <c r="G567" s="236"/>
      <c r="H567" s="236"/>
      <c r="I567" s="236"/>
      <c r="J567" s="236"/>
      <c r="K567" s="236"/>
      <c r="L567" s="236"/>
      <c r="M567" s="236"/>
      <c r="N567" s="236"/>
      <c r="O567" s="236"/>
      <c r="P567" s="236"/>
      <c r="Q567" s="236"/>
      <c r="R567" s="236"/>
      <c r="S567" s="236"/>
      <c r="T567" s="236"/>
      <c r="U567" s="236"/>
      <c r="V567" s="236"/>
      <c r="W567" s="236"/>
      <c r="X567" s="236"/>
      <c r="Y567" s="236"/>
      <c r="Z567" s="236"/>
    </row>
    <row r="568" spans="1:26" ht="15.75" customHeight="1" x14ac:dyDescent="0.2">
      <c r="A568" s="236"/>
      <c r="B568" s="236"/>
      <c r="C568" s="236"/>
      <c r="D568" s="236"/>
      <c r="E568" s="236"/>
      <c r="F568" s="236"/>
      <c r="G568" s="236"/>
      <c r="H568" s="236"/>
      <c r="I568" s="236"/>
      <c r="J568" s="236"/>
      <c r="K568" s="236"/>
      <c r="L568" s="236"/>
      <c r="M568" s="236"/>
      <c r="N568" s="236"/>
      <c r="O568" s="236"/>
      <c r="P568" s="236"/>
      <c r="Q568" s="236"/>
      <c r="R568" s="236"/>
      <c r="S568" s="236"/>
      <c r="T568" s="236"/>
      <c r="U568" s="236"/>
      <c r="V568" s="236"/>
      <c r="W568" s="236"/>
      <c r="X568" s="236"/>
      <c r="Y568" s="236"/>
      <c r="Z568" s="236"/>
    </row>
    <row r="569" spans="1:26" ht="15.75" customHeight="1" x14ac:dyDescent="0.2">
      <c r="A569" s="236"/>
      <c r="B569" s="236"/>
      <c r="C569" s="236"/>
      <c r="D569" s="236"/>
      <c r="E569" s="236"/>
      <c r="F569" s="236"/>
      <c r="G569" s="236"/>
      <c r="H569" s="236"/>
      <c r="I569" s="236"/>
      <c r="J569" s="236"/>
      <c r="K569" s="236"/>
      <c r="L569" s="236"/>
      <c r="M569" s="236"/>
      <c r="N569" s="236"/>
      <c r="O569" s="236"/>
      <c r="P569" s="236"/>
      <c r="Q569" s="236"/>
      <c r="R569" s="236"/>
      <c r="S569" s="236"/>
      <c r="T569" s="236"/>
      <c r="U569" s="236"/>
      <c r="V569" s="236"/>
      <c r="W569" s="236"/>
      <c r="X569" s="236"/>
      <c r="Y569" s="236"/>
      <c r="Z569" s="236"/>
    </row>
    <row r="570" spans="1:26" ht="15.75" customHeight="1" x14ac:dyDescent="0.2">
      <c r="A570" s="236"/>
      <c r="B570" s="236"/>
      <c r="C570" s="236"/>
      <c r="D570" s="236"/>
      <c r="E570" s="236"/>
      <c r="F570" s="236"/>
      <c r="G570" s="236"/>
      <c r="H570" s="236"/>
      <c r="I570" s="236"/>
      <c r="J570" s="236"/>
      <c r="K570" s="236"/>
      <c r="L570" s="236"/>
      <c r="M570" s="236"/>
      <c r="N570" s="236"/>
      <c r="O570" s="236"/>
      <c r="P570" s="236"/>
      <c r="Q570" s="236"/>
      <c r="R570" s="236"/>
      <c r="S570" s="236"/>
      <c r="T570" s="236"/>
      <c r="U570" s="236"/>
      <c r="V570" s="236"/>
      <c r="W570" s="236"/>
      <c r="X570" s="236"/>
      <c r="Y570" s="236"/>
      <c r="Z570" s="236"/>
    </row>
    <row r="571" spans="1:26" ht="15.75" customHeight="1" x14ac:dyDescent="0.2">
      <c r="A571" s="236"/>
      <c r="B571" s="236"/>
      <c r="C571" s="236"/>
      <c r="D571" s="236"/>
      <c r="E571" s="236"/>
      <c r="F571" s="236"/>
      <c r="G571" s="236"/>
      <c r="H571" s="236"/>
      <c r="I571" s="236"/>
      <c r="J571" s="236"/>
      <c r="K571" s="236"/>
      <c r="L571" s="236"/>
      <c r="M571" s="236"/>
      <c r="N571" s="236"/>
      <c r="O571" s="236"/>
      <c r="P571" s="236"/>
      <c r="Q571" s="236"/>
      <c r="R571" s="236"/>
      <c r="S571" s="236"/>
      <c r="T571" s="236"/>
      <c r="U571" s="236"/>
      <c r="V571" s="236"/>
      <c r="W571" s="236"/>
      <c r="X571" s="236"/>
      <c r="Y571" s="236"/>
      <c r="Z571" s="236"/>
    </row>
    <row r="572" spans="1:26" ht="15.75" customHeight="1" x14ac:dyDescent="0.2">
      <c r="A572" s="236"/>
      <c r="B572" s="236"/>
      <c r="C572" s="236"/>
      <c r="D572" s="236"/>
      <c r="E572" s="236"/>
      <c r="F572" s="236"/>
      <c r="G572" s="236"/>
      <c r="H572" s="236"/>
      <c r="I572" s="236"/>
      <c r="J572" s="236"/>
      <c r="K572" s="236"/>
      <c r="L572" s="236"/>
      <c r="M572" s="236"/>
      <c r="N572" s="236"/>
      <c r="O572" s="236"/>
      <c r="P572" s="236"/>
      <c r="Q572" s="236"/>
      <c r="R572" s="236"/>
      <c r="S572" s="236"/>
      <c r="T572" s="236"/>
      <c r="U572" s="236"/>
      <c r="V572" s="236"/>
      <c r="W572" s="236"/>
      <c r="X572" s="236"/>
      <c r="Y572" s="236"/>
      <c r="Z572" s="236"/>
    </row>
    <row r="573" spans="1:26" ht="15.75" customHeight="1" x14ac:dyDescent="0.2">
      <c r="A573" s="236"/>
      <c r="B573" s="236"/>
      <c r="C573" s="236"/>
      <c r="D573" s="236"/>
      <c r="E573" s="236"/>
      <c r="F573" s="236"/>
      <c r="G573" s="236"/>
      <c r="H573" s="236"/>
      <c r="I573" s="236"/>
      <c r="J573" s="236"/>
      <c r="K573" s="236"/>
      <c r="L573" s="236"/>
      <c r="M573" s="236"/>
      <c r="N573" s="236"/>
      <c r="O573" s="236"/>
      <c r="P573" s="236"/>
      <c r="Q573" s="236"/>
      <c r="R573" s="236"/>
      <c r="S573" s="236"/>
      <c r="T573" s="236"/>
      <c r="U573" s="236"/>
      <c r="V573" s="236"/>
      <c r="W573" s="236"/>
      <c r="X573" s="236"/>
      <c r="Y573" s="236"/>
      <c r="Z573" s="236"/>
    </row>
    <row r="574" spans="1:26" ht="15.75" customHeight="1" x14ac:dyDescent="0.2">
      <c r="A574" s="236"/>
      <c r="B574" s="236"/>
      <c r="C574" s="236"/>
      <c r="D574" s="236"/>
      <c r="E574" s="236"/>
      <c r="F574" s="236"/>
      <c r="G574" s="236"/>
      <c r="H574" s="236"/>
      <c r="I574" s="236"/>
      <c r="J574" s="236"/>
      <c r="K574" s="236"/>
      <c r="L574" s="236"/>
      <c r="M574" s="236"/>
      <c r="N574" s="236"/>
      <c r="O574" s="236"/>
      <c r="P574" s="236"/>
      <c r="Q574" s="236"/>
      <c r="R574" s="236"/>
      <c r="S574" s="236"/>
      <c r="T574" s="236"/>
      <c r="U574" s="236"/>
      <c r="V574" s="236"/>
      <c r="W574" s="236"/>
      <c r="X574" s="236"/>
      <c r="Y574" s="236"/>
      <c r="Z574" s="236"/>
    </row>
    <row r="575" spans="1:26" ht="15.75" customHeight="1" x14ac:dyDescent="0.2">
      <c r="A575" s="236"/>
      <c r="B575" s="236"/>
      <c r="C575" s="236"/>
      <c r="D575" s="236"/>
      <c r="E575" s="236"/>
      <c r="F575" s="236"/>
      <c r="G575" s="236"/>
      <c r="H575" s="236"/>
      <c r="I575" s="236"/>
      <c r="J575" s="236"/>
      <c r="K575" s="236"/>
      <c r="L575" s="236"/>
      <c r="M575" s="236"/>
      <c r="N575" s="236"/>
      <c r="O575" s="236"/>
      <c r="P575" s="236"/>
      <c r="Q575" s="236"/>
      <c r="R575" s="236"/>
      <c r="S575" s="236"/>
      <c r="T575" s="236"/>
      <c r="U575" s="236"/>
      <c r="V575" s="236"/>
      <c r="W575" s="236"/>
      <c r="X575" s="236"/>
      <c r="Y575" s="236"/>
      <c r="Z575" s="236"/>
    </row>
    <row r="576" spans="1:26" ht="15.75" customHeight="1" x14ac:dyDescent="0.2">
      <c r="A576" s="236"/>
      <c r="B576" s="236"/>
      <c r="C576" s="236"/>
      <c r="D576" s="236"/>
      <c r="E576" s="236"/>
      <c r="F576" s="236"/>
      <c r="G576" s="236"/>
      <c r="H576" s="236"/>
      <c r="I576" s="236"/>
      <c r="J576" s="236"/>
      <c r="K576" s="236"/>
      <c r="L576" s="236"/>
      <c r="M576" s="236"/>
      <c r="N576" s="236"/>
      <c r="O576" s="236"/>
      <c r="P576" s="236"/>
      <c r="Q576" s="236"/>
      <c r="R576" s="236"/>
      <c r="S576" s="236"/>
      <c r="T576" s="236"/>
      <c r="U576" s="236"/>
      <c r="V576" s="236"/>
      <c r="W576" s="236"/>
      <c r="X576" s="236"/>
      <c r="Y576" s="236"/>
      <c r="Z576" s="236"/>
    </row>
    <row r="577" spans="1:26" ht="15.75" customHeight="1" x14ac:dyDescent="0.2">
      <c r="A577" s="236"/>
      <c r="B577" s="236"/>
      <c r="C577" s="236"/>
      <c r="D577" s="236"/>
      <c r="E577" s="236"/>
      <c r="F577" s="236"/>
      <c r="G577" s="236"/>
      <c r="H577" s="236"/>
      <c r="I577" s="236"/>
      <c r="J577" s="236"/>
      <c r="K577" s="236"/>
      <c r="L577" s="236"/>
      <c r="M577" s="236"/>
      <c r="N577" s="236"/>
      <c r="O577" s="236"/>
      <c r="P577" s="236"/>
      <c r="Q577" s="236"/>
      <c r="R577" s="236"/>
      <c r="S577" s="236"/>
      <c r="T577" s="236"/>
      <c r="U577" s="236"/>
      <c r="V577" s="236"/>
      <c r="W577" s="236"/>
      <c r="X577" s="236"/>
      <c r="Y577" s="236"/>
      <c r="Z577" s="236"/>
    </row>
    <row r="578" spans="1:26" ht="15.75" customHeight="1" x14ac:dyDescent="0.2">
      <c r="A578" s="236"/>
      <c r="B578" s="236"/>
      <c r="C578" s="236"/>
      <c r="D578" s="236"/>
      <c r="E578" s="236"/>
      <c r="F578" s="236"/>
      <c r="G578" s="236"/>
      <c r="H578" s="236"/>
      <c r="I578" s="236"/>
      <c r="J578" s="236"/>
      <c r="K578" s="236"/>
      <c r="L578" s="236"/>
      <c r="M578" s="236"/>
      <c r="N578" s="236"/>
      <c r="O578" s="236"/>
      <c r="P578" s="236"/>
      <c r="Q578" s="236"/>
      <c r="R578" s="236"/>
      <c r="S578" s="236"/>
      <c r="T578" s="236"/>
      <c r="U578" s="236"/>
      <c r="V578" s="236"/>
      <c r="W578" s="236"/>
      <c r="X578" s="236"/>
      <c r="Y578" s="236"/>
      <c r="Z578" s="236"/>
    </row>
    <row r="579" spans="1:26" ht="15.75" customHeight="1" x14ac:dyDescent="0.2">
      <c r="A579" s="236"/>
      <c r="B579" s="236"/>
      <c r="C579" s="236"/>
      <c r="D579" s="236"/>
      <c r="E579" s="236"/>
      <c r="F579" s="236"/>
      <c r="G579" s="236"/>
      <c r="H579" s="236"/>
      <c r="I579" s="236"/>
      <c r="J579" s="236"/>
      <c r="K579" s="236"/>
      <c r="L579" s="236"/>
      <c r="M579" s="236"/>
      <c r="N579" s="236"/>
      <c r="O579" s="236"/>
      <c r="P579" s="236"/>
      <c r="Q579" s="236"/>
      <c r="R579" s="236"/>
      <c r="S579" s="236"/>
      <c r="T579" s="236"/>
      <c r="U579" s="236"/>
      <c r="V579" s="236"/>
      <c r="W579" s="236"/>
      <c r="X579" s="236"/>
      <c r="Y579" s="236"/>
      <c r="Z579" s="236"/>
    </row>
    <row r="580" spans="1:26" ht="15.75" customHeight="1" x14ac:dyDescent="0.2">
      <c r="A580" s="236"/>
      <c r="B580" s="236"/>
      <c r="C580" s="236"/>
      <c r="D580" s="236"/>
      <c r="E580" s="236"/>
      <c r="F580" s="236"/>
      <c r="G580" s="236"/>
      <c r="H580" s="236"/>
      <c r="I580" s="236"/>
      <c r="J580" s="236"/>
      <c r="K580" s="236"/>
      <c r="L580" s="236"/>
      <c r="M580" s="236"/>
      <c r="N580" s="236"/>
      <c r="O580" s="236"/>
      <c r="P580" s="236"/>
      <c r="Q580" s="236"/>
      <c r="R580" s="236"/>
      <c r="S580" s="236"/>
      <c r="T580" s="236"/>
      <c r="U580" s="236"/>
      <c r="V580" s="236"/>
      <c r="W580" s="236"/>
      <c r="X580" s="236"/>
      <c r="Y580" s="236"/>
      <c r="Z580" s="236"/>
    </row>
    <row r="581" spans="1:26" ht="15.75" customHeight="1" x14ac:dyDescent="0.2">
      <c r="A581" s="236"/>
      <c r="B581" s="236"/>
      <c r="C581" s="236"/>
      <c r="D581" s="236"/>
      <c r="E581" s="236"/>
      <c r="F581" s="236"/>
      <c r="G581" s="236"/>
      <c r="H581" s="236"/>
      <c r="I581" s="236"/>
      <c r="J581" s="236"/>
      <c r="K581" s="236"/>
      <c r="L581" s="236"/>
      <c r="M581" s="236"/>
      <c r="N581" s="236"/>
      <c r="O581" s="236"/>
      <c r="P581" s="236"/>
      <c r="Q581" s="236"/>
      <c r="R581" s="236"/>
      <c r="S581" s="236"/>
      <c r="T581" s="236"/>
      <c r="U581" s="236"/>
      <c r="V581" s="236"/>
      <c r="W581" s="236"/>
      <c r="X581" s="236"/>
      <c r="Y581" s="236"/>
      <c r="Z581" s="236"/>
    </row>
    <row r="582" spans="1:26" ht="15.75" customHeight="1" x14ac:dyDescent="0.2">
      <c r="A582" s="236"/>
      <c r="B582" s="236"/>
      <c r="C582" s="236"/>
      <c r="D582" s="236"/>
      <c r="E582" s="236"/>
      <c r="F582" s="236"/>
      <c r="G582" s="236"/>
      <c r="H582" s="236"/>
      <c r="I582" s="236"/>
      <c r="J582" s="236"/>
      <c r="K582" s="236"/>
      <c r="L582" s="236"/>
      <c r="M582" s="236"/>
      <c r="N582" s="236"/>
      <c r="O582" s="236"/>
      <c r="P582" s="236"/>
      <c r="Q582" s="236"/>
      <c r="R582" s="236"/>
      <c r="S582" s="236"/>
      <c r="T582" s="236"/>
      <c r="U582" s="236"/>
      <c r="V582" s="236"/>
      <c r="W582" s="236"/>
      <c r="X582" s="236"/>
      <c r="Y582" s="236"/>
      <c r="Z582" s="236"/>
    </row>
    <row r="583" spans="1:26" ht="15.75" customHeight="1" x14ac:dyDescent="0.2">
      <c r="A583" s="236"/>
      <c r="B583" s="236"/>
      <c r="C583" s="236"/>
      <c r="D583" s="236"/>
      <c r="E583" s="236"/>
      <c r="F583" s="236"/>
      <c r="G583" s="236"/>
      <c r="H583" s="236"/>
      <c r="I583" s="236"/>
      <c r="J583" s="236"/>
      <c r="K583" s="236"/>
      <c r="L583" s="236"/>
      <c r="M583" s="236"/>
      <c r="N583" s="236"/>
      <c r="O583" s="236"/>
      <c r="P583" s="236"/>
      <c r="Q583" s="236"/>
      <c r="R583" s="236"/>
      <c r="S583" s="236"/>
      <c r="T583" s="236"/>
      <c r="U583" s="236"/>
      <c r="V583" s="236"/>
      <c r="W583" s="236"/>
      <c r="X583" s="236"/>
      <c r="Y583" s="236"/>
      <c r="Z583" s="236"/>
    </row>
    <row r="584" spans="1:26" ht="15.75" customHeight="1" x14ac:dyDescent="0.2">
      <c r="A584" s="236"/>
      <c r="B584" s="236"/>
      <c r="C584" s="236"/>
      <c r="D584" s="236"/>
      <c r="E584" s="236"/>
      <c r="F584" s="236"/>
      <c r="G584" s="236"/>
      <c r="H584" s="236"/>
      <c r="I584" s="236"/>
      <c r="J584" s="236"/>
      <c r="K584" s="236"/>
      <c r="L584" s="236"/>
      <c r="M584" s="236"/>
      <c r="N584" s="236"/>
      <c r="O584" s="236"/>
      <c r="P584" s="236"/>
      <c r="Q584" s="236"/>
      <c r="R584" s="236"/>
      <c r="S584" s="236"/>
      <c r="T584" s="236"/>
      <c r="U584" s="236"/>
      <c r="V584" s="236"/>
      <c r="W584" s="236"/>
      <c r="X584" s="236"/>
      <c r="Y584" s="236"/>
      <c r="Z584" s="236"/>
    </row>
    <row r="585" spans="1:26" ht="15.75" customHeight="1" x14ac:dyDescent="0.2">
      <c r="A585" s="236"/>
      <c r="B585" s="236"/>
      <c r="C585" s="236"/>
      <c r="D585" s="236"/>
      <c r="E585" s="236"/>
      <c r="F585" s="236"/>
      <c r="G585" s="236"/>
      <c r="H585" s="236"/>
      <c r="I585" s="236"/>
      <c r="J585" s="236"/>
      <c r="K585" s="236"/>
      <c r="L585" s="236"/>
      <c r="M585" s="236"/>
      <c r="N585" s="236"/>
      <c r="O585" s="236"/>
      <c r="P585" s="236"/>
      <c r="Q585" s="236"/>
      <c r="R585" s="236"/>
      <c r="S585" s="236"/>
      <c r="T585" s="236"/>
      <c r="U585" s="236"/>
      <c r="V585" s="236"/>
      <c r="W585" s="236"/>
      <c r="X585" s="236"/>
      <c r="Y585" s="236"/>
      <c r="Z585" s="236"/>
    </row>
    <row r="586" spans="1:26" ht="15.75" customHeight="1" x14ac:dyDescent="0.2">
      <c r="A586" s="236"/>
      <c r="B586" s="236"/>
      <c r="C586" s="236"/>
      <c r="D586" s="236"/>
      <c r="E586" s="236"/>
      <c r="F586" s="236"/>
      <c r="G586" s="236"/>
      <c r="H586" s="236"/>
      <c r="I586" s="236"/>
      <c r="J586" s="236"/>
      <c r="K586" s="236"/>
      <c r="L586" s="236"/>
      <c r="M586" s="236"/>
      <c r="N586" s="236"/>
      <c r="O586" s="236"/>
      <c r="P586" s="236"/>
      <c r="Q586" s="236"/>
      <c r="R586" s="236"/>
      <c r="S586" s="236"/>
      <c r="T586" s="236"/>
      <c r="U586" s="236"/>
      <c r="V586" s="236"/>
      <c r="W586" s="236"/>
      <c r="X586" s="236"/>
      <c r="Y586" s="236"/>
      <c r="Z586" s="236"/>
    </row>
    <row r="587" spans="1:26" ht="15.75" customHeight="1" x14ac:dyDescent="0.2">
      <c r="A587" s="236"/>
      <c r="B587" s="236"/>
      <c r="C587" s="236"/>
      <c r="D587" s="236"/>
      <c r="E587" s="236"/>
      <c r="F587" s="236"/>
      <c r="G587" s="236"/>
      <c r="H587" s="236"/>
      <c r="I587" s="236"/>
      <c r="J587" s="236"/>
      <c r="K587" s="236"/>
      <c r="L587" s="236"/>
      <c r="M587" s="236"/>
      <c r="N587" s="236"/>
      <c r="O587" s="236"/>
      <c r="P587" s="236"/>
      <c r="Q587" s="236"/>
      <c r="R587" s="236"/>
      <c r="S587" s="236"/>
      <c r="T587" s="236"/>
      <c r="U587" s="236"/>
      <c r="V587" s="236"/>
      <c r="W587" s="236"/>
      <c r="X587" s="236"/>
      <c r="Y587" s="236"/>
      <c r="Z587" s="236"/>
    </row>
    <row r="588" spans="1:26" ht="15.75" customHeight="1" x14ac:dyDescent="0.2">
      <c r="A588" s="236"/>
      <c r="B588" s="236"/>
      <c r="C588" s="236"/>
      <c r="D588" s="236"/>
      <c r="E588" s="236"/>
      <c r="F588" s="236"/>
      <c r="G588" s="236"/>
      <c r="H588" s="236"/>
      <c r="I588" s="236"/>
      <c r="J588" s="236"/>
      <c r="K588" s="236"/>
      <c r="L588" s="236"/>
      <c r="M588" s="236"/>
      <c r="N588" s="236"/>
      <c r="O588" s="236"/>
      <c r="P588" s="236"/>
      <c r="Q588" s="236"/>
      <c r="R588" s="236"/>
      <c r="S588" s="236"/>
      <c r="T588" s="236"/>
      <c r="U588" s="236"/>
      <c r="V588" s="236"/>
      <c r="W588" s="236"/>
      <c r="X588" s="236"/>
      <c r="Y588" s="236"/>
      <c r="Z588" s="236"/>
    </row>
    <row r="589" spans="1:26" ht="15.75" customHeight="1" x14ac:dyDescent="0.2">
      <c r="A589" s="236"/>
      <c r="B589" s="236"/>
      <c r="C589" s="236"/>
      <c r="D589" s="236"/>
      <c r="E589" s="236"/>
      <c r="F589" s="236"/>
      <c r="G589" s="236"/>
      <c r="H589" s="236"/>
      <c r="I589" s="236"/>
      <c r="J589" s="236"/>
      <c r="K589" s="236"/>
      <c r="L589" s="236"/>
      <c r="M589" s="236"/>
      <c r="N589" s="236"/>
      <c r="O589" s="236"/>
      <c r="P589" s="236"/>
      <c r="Q589" s="236"/>
      <c r="R589" s="236"/>
      <c r="S589" s="236"/>
      <c r="T589" s="236"/>
      <c r="U589" s="236"/>
      <c r="V589" s="236"/>
      <c r="W589" s="236"/>
      <c r="X589" s="236"/>
      <c r="Y589" s="236"/>
      <c r="Z589" s="236"/>
    </row>
    <row r="590" spans="1:26" ht="15.75" customHeight="1" x14ac:dyDescent="0.2">
      <c r="A590" s="236"/>
      <c r="B590" s="236"/>
      <c r="C590" s="236"/>
      <c r="D590" s="236"/>
      <c r="E590" s="236"/>
      <c r="F590" s="236"/>
      <c r="G590" s="236"/>
      <c r="H590" s="236"/>
      <c r="I590" s="236"/>
      <c r="J590" s="236"/>
      <c r="K590" s="236"/>
      <c r="L590" s="236"/>
      <c r="M590" s="236"/>
      <c r="N590" s="236"/>
      <c r="O590" s="236"/>
      <c r="P590" s="236"/>
      <c r="Q590" s="236"/>
      <c r="R590" s="236"/>
      <c r="S590" s="236"/>
      <c r="T590" s="236"/>
      <c r="U590" s="236"/>
      <c r="V590" s="236"/>
      <c r="W590" s="236"/>
      <c r="X590" s="236"/>
      <c r="Y590" s="236"/>
      <c r="Z590" s="236"/>
    </row>
    <row r="591" spans="1:26" ht="15.75" customHeight="1" x14ac:dyDescent="0.2">
      <c r="A591" s="236"/>
      <c r="B591" s="236"/>
      <c r="C591" s="236"/>
      <c r="D591" s="236"/>
      <c r="E591" s="236"/>
      <c r="F591" s="236"/>
      <c r="G591" s="236"/>
      <c r="H591" s="236"/>
      <c r="I591" s="236"/>
      <c r="J591" s="236"/>
      <c r="K591" s="236"/>
      <c r="L591" s="236"/>
      <c r="M591" s="236"/>
      <c r="N591" s="236"/>
      <c r="O591" s="236"/>
      <c r="P591" s="236"/>
      <c r="Q591" s="236"/>
      <c r="R591" s="236"/>
      <c r="S591" s="236"/>
      <c r="T591" s="236"/>
      <c r="U591" s="236"/>
      <c r="V591" s="236"/>
      <c r="W591" s="236"/>
      <c r="X591" s="236"/>
      <c r="Y591" s="236"/>
      <c r="Z591" s="236"/>
    </row>
    <row r="592" spans="1:26" ht="15.75" customHeight="1" x14ac:dyDescent="0.2">
      <c r="A592" s="236"/>
      <c r="B592" s="236"/>
      <c r="C592" s="236"/>
      <c r="D592" s="236"/>
      <c r="E592" s="236"/>
      <c r="F592" s="236"/>
      <c r="G592" s="236"/>
      <c r="H592" s="236"/>
      <c r="I592" s="236"/>
      <c r="J592" s="236"/>
      <c r="K592" s="236"/>
      <c r="L592" s="236"/>
      <c r="M592" s="236"/>
      <c r="N592" s="236"/>
      <c r="O592" s="236"/>
      <c r="P592" s="236"/>
      <c r="Q592" s="236"/>
      <c r="R592" s="236"/>
      <c r="S592" s="236"/>
      <c r="T592" s="236"/>
      <c r="U592" s="236"/>
      <c r="V592" s="236"/>
      <c r="W592" s="236"/>
      <c r="X592" s="236"/>
      <c r="Y592" s="236"/>
      <c r="Z592" s="236"/>
    </row>
    <row r="593" spans="1:26" ht="15.75" customHeight="1" x14ac:dyDescent="0.2">
      <c r="A593" s="236"/>
      <c r="B593" s="236"/>
      <c r="C593" s="236"/>
      <c r="D593" s="236"/>
      <c r="E593" s="236"/>
      <c r="F593" s="236"/>
      <c r="G593" s="236"/>
      <c r="H593" s="236"/>
      <c r="I593" s="236"/>
      <c r="J593" s="236"/>
      <c r="K593" s="236"/>
      <c r="L593" s="236"/>
      <c r="M593" s="236"/>
      <c r="N593" s="236"/>
      <c r="O593" s="236"/>
      <c r="P593" s="236"/>
      <c r="Q593" s="236"/>
      <c r="R593" s="236"/>
      <c r="S593" s="236"/>
      <c r="T593" s="236"/>
      <c r="U593" s="236"/>
      <c r="V593" s="236"/>
      <c r="W593" s="236"/>
      <c r="X593" s="236"/>
      <c r="Y593" s="236"/>
      <c r="Z593" s="236"/>
    </row>
    <row r="594" spans="1:26" ht="15.75" customHeight="1" x14ac:dyDescent="0.2">
      <c r="A594" s="236"/>
      <c r="B594" s="236"/>
      <c r="C594" s="236"/>
      <c r="D594" s="236"/>
      <c r="E594" s="236"/>
      <c r="F594" s="236"/>
      <c r="G594" s="236"/>
      <c r="H594" s="236"/>
      <c r="I594" s="236"/>
      <c r="J594" s="236"/>
      <c r="K594" s="236"/>
      <c r="L594" s="236"/>
      <c r="M594" s="236"/>
      <c r="N594" s="236"/>
      <c r="O594" s="236"/>
      <c r="P594" s="236"/>
      <c r="Q594" s="236"/>
      <c r="R594" s="236"/>
      <c r="S594" s="236"/>
      <c r="T594" s="236"/>
      <c r="U594" s="236"/>
      <c r="V594" s="236"/>
      <c r="W594" s="236"/>
      <c r="X594" s="236"/>
      <c r="Y594" s="236"/>
      <c r="Z594" s="236"/>
    </row>
    <row r="595" spans="1:26" ht="15.75" customHeight="1" x14ac:dyDescent="0.2">
      <c r="A595" s="236"/>
      <c r="B595" s="236"/>
      <c r="C595" s="236"/>
      <c r="D595" s="236"/>
      <c r="E595" s="236"/>
      <c r="F595" s="236"/>
      <c r="G595" s="236"/>
      <c r="H595" s="236"/>
      <c r="I595" s="236"/>
      <c r="J595" s="236"/>
      <c r="K595" s="236"/>
      <c r="L595" s="236"/>
      <c r="M595" s="236"/>
      <c r="N595" s="236"/>
      <c r="O595" s="236"/>
      <c r="P595" s="236"/>
      <c r="Q595" s="236"/>
      <c r="R595" s="236"/>
      <c r="S595" s="236"/>
      <c r="T595" s="236"/>
      <c r="U595" s="236"/>
      <c r="V595" s="236"/>
      <c r="W595" s="236"/>
      <c r="X595" s="236"/>
      <c r="Y595" s="236"/>
      <c r="Z595" s="236"/>
    </row>
    <row r="596" spans="1:26" ht="15.75" customHeight="1" x14ac:dyDescent="0.2">
      <c r="A596" s="236"/>
      <c r="B596" s="236"/>
      <c r="C596" s="236"/>
      <c r="D596" s="236"/>
      <c r="E596" s="236"/>
      <c r="F596" s="236"/>
      <c r="G596" s="236"/>
      <c r="H596" s="236"/>
      <c r="I596" s="236"/>
      <c r="J596" s="236"/>
      <c r="K596" s="236"/>
      <c r="L596" s="236"/>
      <c r="M596" s="236"/>
      <c r="N596" s="236"/>
      <c r="O596" s="236"/>
      <c r="P596" s="236"/>
      <c r="Q596" s="236"/>
      <c r="R596" s="236"/>
      <c r="S596" s="236"/>
      <c r="T596" s="236"/>
      <c r="U596" s="236"/>
      <c r="V596" s="236"/>
      <c r="W596" s="236"/>
      <c r="X596" s="236"/>
      <c r="Y596" s="236"/>
      <c r="Z596" s="236"/>
    </row>
    <row r="597" spans="1:26" ht="15.75" customHeight="1" x14ac:dyDescent="0.2">
      <c r="A597" s="236"/>
      <c r="B597" s="236"/>
      <c r="C597" s="236"/>
      <c r="D597" s="236"/>
      <c r="E597" s="236"/>
      <c r="F597" s="236"/>
      <c r="G597" s="236"/>
      <c r="H597" s="236"/>
      <c r="I597" s="236"/>
      <c r="J597" s="236"/>
      <c r="K597" s="236"/>
      <c r="L597" s="236"/>
      <c r="M597" s="236"/>
      <c r="N597" s="236"/>
      <c r="O597" s="236"/>
      <c r="P597" s="236"/>
      <c r="Q597" s="236"/>
      <c r="R597" s="236"/>
      <c r="S597" s="236"/>
      <c r="T597" s="236"/>
      <c r="U597" s="236"/>
      <c r="V597" s="236"/>
      <c r="W597" s="236"/>
      <c r="X597" s="236"/>
      <c r="Y597" s="236"/>
      <c r="Z597" s="236"/>
    </row>
    <row r="598" spans="1:26" ht="15.75" customHeight="1" x14ac:dyDescent="0.2">
      <c r="A598" s="236"/>
      <c r="B598" s="236"/>
      <c r="C598" s="236"/>
      <c r="D598" s="236"/>
      <c r="E598" s="236"/>
      <c r="F598" s="236"/>
      <c r="G598" s="236"/>
      <c r="H598" s="236"/>
      <c r="I598" s="236"/>
      <c r="J598" s="236"/>
      <c r="K598" s="236"/>
      <c r="L598" s="236"/>
      <c r="M598" s="236"/>
      <c r="N598" s="236"/>
      <c r="O598" s="236"/>
      <c r="P598" s="236"/>
      <c r="Q598" s="236"/>
      <c r="R598" s="236"/>
      <c r="S598" s="236"/>
      <c r="T598" s="236"/>
      <c r="U598" s="236"/>
      <c r="V598" s="236"/>
      <c r="W598" s="236"/>
      <c r="X598" s="236"/>
      <c r="Y598" s="236"/>
      <c r="Z598" s="236"/>
    </row>
    <row r="599" spans="1:26" ht="15.75" customHeight="1" x14ac:dyDescent="0.2">
      <c r="A599" s="236"/>
      <c r="B599" s="236"/>
      <c r="C599" s="236"/>
      <c r="D599" s="236"/>
      <c r="E599" s="236"/>
      <c r="F599" s="236"/>
      <c r="G599" s="236"/>
      <c r="H599" s="236"/>
      <c r="I599" s="236"/>
      <c r="J599" s="236"/>
      <c r="K599" s="236"/>
      <c r="L599" s="236"/>
      <c r="M599" s="236"/>
      <c r="N599" s="236"/>
      <c r="O599" s="236"/>
      <c r="P599" s="236"/>
      <c r="Q599" s="236"/>
      <c r="R599" s="236"/>
      <c r="S599" s="236"/>
      <c r="T599" s="236"/>
      <c r="U599" s="236"/>
      <c r="V599" s="236"/>
      <c r="W599" s="236"/>
      <c r="X599" s="236"/>
      <c r="Y599" s="236"/>
      <c r="Z599" s="236"/>
    </row>
    <row r="600" spans="1:26" ht="15.75" customHeight="1" x14ac:dyDescent="0.2">
      <c r="A600" s="236"/>
      <c r="B600" s="236"/>
      <c r="C600" s="236"/>
      <c r="D600" s="236"/>
      <c r="E600" s="236"/>
      <c r="F600" s="236"/>
      <c r="G600" s="236"/>
      <c r="H600" s="236"/>
      <c r="I600" s="236"/>
      <c r="J600" s="236"/>
      <c r="K600" s="236"/>
      <c r="L600" s="236"/>
      <c r="M600" s="236"/>
      <c r="N600" s="236"/>
      <c r="O600" s="236"/>
      <c r="P600" s="236"/>
      <c r="Q600" s="236"/>
      <c r="R600" s="236"/>
      <c r="S600" s="236"/>
      <c r="T600" s="236"/>
      <c r="U600" s="236"/>
      <c r="V600" s="236"/>
      <c r="W600" s="236"/>
      <c r="X600" s="236"/>
      <c r="Y600" s="236"/>
      <c r="Z600" s="236"/>
    </row>
    <row r="601" spans="1:26" ht="15.75" customHeight="1" x14ac:dyDescent="0.2">
      <c r="A601" s="236"/>
      <c r="B601" s="236"/>
      <c r="C601" s="236"/>
      <c r="D601" s="236"/>
      <c r="E601" s="236"/>
      <c r="F601" s="236"/>
      <c r="G601" s="236"/>
      <c r="H601" s="236"/>
      <c r="I601" s="236"/>
      <c r="J601" s="236"/>
      <c r="K601" s="236"/>
      <c r="L601" s="236"/>
      <c r="M601" s="236"/>
      <c r="N601" s="236"/>
      <c r="O601" s="236"/>
      <c r="P601" s="236"/>
      <c r="Q601" s="236"/>
      <c r="R601" s="236"/>
      <c r="S601" s="236"/>
      <c r="T601" s="236"/>
      <c r="U601" s="236"/>
      <c r="V601" s="236"/>
      <c r="W601" s="236"/>
      <c r="X601" s="236"/>
      <c r="Y601" s="236"/>
      <c r="Z601" s="236"/>
    </row>
    <row r="602" spans="1:26" ht="15.75" customHeight="1" x14ac:dyDescent="0.2">
      <c r="A602" s="236"/>
      <c r="B602" s="236"/>
      <c r="C602" s="236"/>
      <c r="D602" s="236"/>
      <c r="E602" s="236"/>
      <c r="F602" s="236"/>
      <c r="G602" s="236"/>
      <c r="H602" s="236"/>
      <c r="I602" s="236"/>
      <c r="J602" s="236"/>
      <c r="K602" s="236"/>
      <c r="L602" s="236"/>
      <c r="M602" s="236"/>
      <c r="N602" s="236"/>
      <c r="O602" s="236"/>
      <c r="P602" s="236"/>
      <c r="Q602" s="236"/>
      <c r="R602" s="236"/>
      <c r="S602" s="236"/>
      <c r="T602" s="236"/>
      <c r="U602" s="236"/>
      <c r="V602" s="236"/>
      <c r="W602" s="236"/>
      <c r="X602" s="236"/>
      <c r="Y602" s="236"/>
      <c r="Z602" s="236"/>
    </row>
    <row r="603" spans="1:26" ht="15.75" customHeight="1" x14ac:dyDescent="0.2">
      <c r="A603" s="236"/>
      <c r="B603" s="236"/>
      <c r="C603" s="236"/>
      <c r="D603" s="236"/>
      <c r="E603" s="236"/>
      <c r="F603" s="236"/>
      <c r="G603" s="236"/>
      <c r="H603" s="236"/>
      <c r="I603" s="236"/>
      <c r="J603" s="236"/>
      <c r="K603" s="236"/>
      <c r="L603" s="236"/>
      <c r="M603" s="236"/>
      <c r="N603" s="236"/>
      <c r="O603" s="236"/>
      <c r="P603" s="236"/>
      <c r="Q603" s="236"/>
      <c r="R603" s="236"/>
      <c r="S603" s="236"/>
      <c r="T603" s="236"/>
      <c r="U603" s="236"/>
      <c r="V603" s="236"/>
      <c r="W603" s="236"/>
      <c r="X603" s="236"/>
      <c r="Y603" s="236"/>
      <c r="Z603" s="236"/>
    </row>
    <row r="604" spans="1:26" ht="15.75" customHeight="1" x14ac:dyDescent="0.2">
      <c r="A604" s="236"/>
      <c r="B604" s="236"/>
      <c r="C604" s="236"/>
      <c r="D604" s="236"/>
      <c r="E604" s="236"/>
      <c r="F604" s="236"/>
      <c r="G604" s="236"/>
      <c r="H604" s="236"/>
      <c r="I604" s="236"/>
      <c r="J604" s="236"/>
      <c r="K604" s="236"/>
      <c r="L604" s="236"/>
      <c r="M604" s="236"/>
      <c r="N604" s="236"/>
      <c r="O604" s="236"/>
      <c r="P604" s="236"/>
      <c r="Q604" s="236"/>
      <c r="R604" s="236"/>
      <c r="S604" s="236"/>
      <c r="T604" s="236"/>
      <c r="U604" s="236"/>
      <c r="V604" s="236"/>
      <c r="W604" s="236"/>
      <c r="X604" s="236"/>
      <c r="Y604" s="236"/>
      <c r="Z604" s="236"/>
    </row>
    <row r="605" spans="1:26" ht="15.75" customHeight="1" x14ac:dyDescent="0.2">
      <c r="A605" s="236"/>
      <c r="B605" s="236"/>
      <c r="C605" s="236"/>
      <c r="D605" s="236"/>
      <c r="E605" s="236"/>
      <c r="F605" s="236"/>
      <c r="G605" s="236"/>
      <c r="H605" s="236"/>
      <c r="I605" s="236"/>
      <c r="J605" s="236"/>
      <c r="K605" s="236"/>
      <c r="L605" s="236"/>
      <c r="M605" s="236"/>
      <c r="N605" s="236"/>
      <c r="O605" s="236"/>
      <c r="P605" s="236"/>
      <c r="Q605" s="236"/>
      <c r="R605" s="236"/>
      <c r="S605" s="236"/>
      <c r="T605" s="236"/>
      <c r="U605" s="236"/>
      <c r="V605" s="236"/>
      <c r="W605" s="236"/>
      <c r="X605" s="236"/>
      <c r="Y605" s="236"/>
      <c r="Z605" s="236"/>
    </row>
    <row r="606" spans="1:26" ht="15.75" customHeight="1" x14ac:dyDescent="0.2">
      <c r="A606" s="236"/>
      <c r="B606" s="236"/>
      <c r="C606" s="236"/>
      <c r="D606" s="236"/>
      <c r="E606" s="236"/>
      <c r="F606" s="236"/>
      <c r="G606" s="236"/>
      <c r="H606" s="236"/>
      <c r="I606" s="236"/>
      <c r="J606" s="236"/>
      <c r="K606" s="236"/>
      <c r="L606" s="236"/>
      <c r="M606" s="236"/>
      <c r="N606" s="236"/>
      <c r="O606" s="236"/>
      <c r="P606" s="236"/>
      <c r="Q606" s="236"/>
      <c r="R606" s="236"/>
      <c r="S606" s="236"/>
      <c r="T606" s="236"/>
      <c r="U606" s="236"/>
      <c r="V606" s="236"/>
      <c r="W606" s="236"/>
      <c r="X606" s="236"/>
      <c r="Y606" s="236"/>
      <c r="Z606" s="236"/>
    </row>
    <row r="607" spans="1:26" ht="15.75" customHeight="1" x14ac:dyDescent="0.2">
      <c r="A607" s="236"/>
      <c r="B607" s="236"/>
      <c r="C607" s="236"/>
      <c r="D607" s="236"/>
      <c r="E607" s="236"/>
      <c r="F607" s="236"/>
      <c r="G607" s="236"/>
      <c r="H607" s="236"/>
      <c r="I607" s="236"/>
      <c r="J607" s="236"/>
      <c r="K607" s="236"/>
      <c r="L607" s="236"/>
      <c r="M607" s="236"/>
      <c r="N607" s="236"/>
      <c r="O607" s="236"/>
      <c r="P607" s="236"/>
      <c r="Q607" s="236"/>
      <c r="R607" s="236"/>
      <c r="S607" s="236"/>
      <c r="T607" s="236"/>
      <c r="U607" s="236"/>
      <c r="V607" s="236"/>
      <c r="W607" s="236"/>
      <c r="X607" s="236"/>
      <c r="Y607" s="236"/>
      <c r="Z607" s="236"/>
    </row>
    <row r="608" spans="1:26" ht="15.75" customHeight="1" x14ac:dyDescent="0.2">
      <c r="A608" s="236"/>
      <c r="B608" s="236"/>
      <c r="C608" s="236"/>
      <c r="D608" s="236"/>
      <c r="E608" s="236"/>
      <c r="F608" s="236"/>
      <c r="G608" s="236"/>
      <c r="H608" s="236"/>
      <c r="I608" s="236"/>
      <c r="J608" s="236"/>
      <c r="K608" s="236"/>
      <c r="L608" s="236"/>
      <c r="M608" s="236"/>
      <c r="N608" s="236"/>
      <c r="O608" s="236"/>
      <c r="P608" s="236"/>
      <c r="Q608" s="236"/>
      <c r="R608" s="236"/>
      <c r="S608" s="236"/>
      <c r="T608" s="236"/>
      <c r="U608" s="236"/>
      <c r="V608" s="236"/>
      <c r="W608" s="236"/>
      <c r="X608" s="236"/>
      <c r="Y608" s="236"/>
      <c r="Z608" s="236"/>
    </row>
    <row r="609" spans="1:26" ht="15.75" customHeight="1" x14ac:dyDescent="0.2">
      <c r="A609" s="236"/>
      <c r="B609" s="236"/>
      <c r="C609" s="236"/>
      <c r="D609" s="236"/>
      <c r="E609" s="236"/>
      <c r="F609" s="236"/>
      <c r="G609" s="236"/>
      <c r="H609" s="236"/>
      <c r="I609" s="236"/>
      <c r="J609" s="236"/>
      <c r="K609" s="236"/>
      <c r="L609" s="236"/>
      <c r="M609" s="236"/>
      <c r="N609" s="236"/>
      <c r="O609" s="236"/>
      <c r="P609" s="236"/>
      <c r="Q609" s="236"/>
      <c r="R609" s="236"/>
      <c r="S609" s="236"/>
      <c r="T609" s="236"/>
      <c r="U609" s="236"/>
      <c r="V609" s="236"/>
      <c r="W609" s="236"/>
      <c r="X609" s="236"/>
      <c r="Y609" s="236"/>
      <c r="Z609" s="236"/>
    </row>
    <row r="610" spans="1:26" ht="15.75" customHeight="1" x14ac:dyDescent="0.2">
      <c r="A610" s="236"/>
      <c r="B610" s="236"/>
      <c r="C610" s="236"/>
      <c r="D610" s="236"/>
      <c r="E610" s="236"/>
      <c r="F610" s="236"/>
      <c r="G610" s="236"/>
      <c r="H610" s="236"/>
      <c r="I610" s="236"/>
      <c r="J610" s="236"/>
      <c r="K610" s="236"/>
      <c r="L610" s="236"/>
      <c r="M610" s="236"/>
      <c r="N610" s="236"/>
      <c r="O610" s="236"/>
      <c r="P610" s="236"/>
      <c r="Q610" s="236"/>
      <c r="R610" s="236"/>
      <c r="S610" s="236"/>
      <c r="T610" s="236"/>
      <c r="U610" s="236"/>
      <c r="V610" s="236"/>
      <c r="W610" s="236"/>
      <c r="X610" s="236"/>
      <c r="Y610" s="236"/>
      <c r="Z610" s="236"/>
    </row>
    <row r="611" spans="1:26" ht="15.75" customHeight="1" x14ac:dyDescent="0.2">
      <c r="A611" s="236"/>
      <c r="B611" s="236"/>
      <c r="C611" s="236"/>
      <c r="D611" s="236"/>
      <c r="E611" s="236"/>
      <c r="F611" s="236"/>
      <c r="G611" s="236"/>
      <c r="H611" s="236"/>
      <c r="I611" s="236"/>
      <c r="J611" s="236"/>
      <c r="K611" s="236"/>
      <c r="L611" s="236"/>
      <c r="M611" s="236"/>
      <c r="N611" s="236"/>
      <c r="O611" s="236"/>
      <c r="P611" s="236"/>
      <c r="Q611" s="236"/>
      <c r="R611" s="236"/>
      <c r="S611" s="236"/>
      <c r="T611" s="236"/>
      <c r="U611" s="236"/>
      <c r="V611" s="236"/>
      <c r="W611" s="236"/>
      <c r="X611" s="236"/>
      <c r="Y611" s="236"/>
      <c r="Z611" s="236"/>
    </row>
    <row r="612" spans="1:26" ht="15.75" customHeight="1" x14ac:dyDescent="0.2">
      <c r="A612" s="236"/>
      <c r="B612" s="236"/>
      <c r="C612" s="236"/>
      <c r="D612" s="236"/>
      <c r="E612" s="236"/>
      <c r="F612" s="236"/>
      <c r="G612" s="236"/>
      <c r="H612" s="236"/>
      <c r="I612" s="236"/>
      <c r="J612" s="236"/>
      <c r="K612" s="236"/>
      <c r="L612" s="236"/>
      <c r="M612" s="236"/>
      <c r="N612" s="236"/>
      <c r="O612" s="236"/>
      <c r="P612" s="236"/>
      <c r="Q612" s="236"/>
      <c r="R612" s="236"/>
      <c r="S612" s="236"/>
      <c r="T612" s="236"/>
      <c r="U612" s="236"/>
      <c r="V612" s="236"/>
      <c r="W612" s="236"/>
      <c r="X612" s="236"/>
      <c r="Y612" s="236"/>
      <c r="Z612" s="236"/>
    </row>
    <row r="613" spans="1:26" ht="15.75" customHeight="1" x14ac:dyDescent="0.2">
      <c r="A613" s="236"/>
      <c r="B613" s="236"/>
      <c r="C613" s="236"/>
      <c r="D613" s="236"/>
      <c r="E613" s="236"/>
      <c r="F613" s="236"/>
      <c r="G613" s="236"/>
      <c r="H613" s="236"/>
      <c r="I613" s="236"/>
      <c r="J613" s="236"/>
      <c r="K613" s="236"/>
      <c r="L613" s="236"/>
      <c r="M613" s="236"/>
      <c r="N613" s="236"/>
      <c r="O613" s="236"/>
      <c r="P613" s="236"/>
      <c r="Q613" s="236"/>
      <c r="R613" s="236"/>
      <c r="S613" s="236"/>
      <c r="T613" s="236"/>
      <c r="U613" s="236"/>
      <c r="V613" s="236"/>
      <c r="W613" s="236"/>
      <c r="X613" s="236"/>
      <c r="Y613" s="236"/>
      <c r="Z613" s="236"/>
    </row>
    <row r="614" spans="1:26" ht="15.75" customHeight="1" x14ac:dyDescent="0.2">
      <c r="A614" s="236"/>
      <c r="B614" s="236"/>
      <c r="C614" s="236"/>
      <c r="D614" s="236"/>
      <c r="E614" s="236"/>
      <c r="F614" s="236"/>
      <c r="G614" s="236"/>
      <c r="H614" s="236"/>
      <c r="I614" s="236"/>
      <c r="J614" s="236"/>
      <c r="K614" s="236"/>
      <c r="L614" s="236"/>
      <c r="M614" s="236"/>
      <c r="N614" s="236"/>
      <c r="O614" s="236"/>
      <c r="P614" s="236"/>
      <c r="Q614" s="236"/>
      <c r="R614" s="236"/>
      <c r="S614" s="236"/>
      <c r="T614" s="236"/>
      <c r="U614" s="236"/>
      <c r="V614" s="236"/>
      <c r="W614" s="236"/>
      <c r="X614" s="236"/>
      <c r="Y614" s="236"/>
      <c r="Z614" s="236"/>
    </row>
    <row r="615" spans="1:26" ht="15.75" customHeight="1" x14ac:dyDescent="0.2">
      <c r="A615" s="236"/>
      <c r="B615" s="236"/>
      <c r="C615" s="236"/>
      <c r="D615" s="236"/>
      <c r="E615" s="236"/>
      <c r="F615" s="236"/>
      <c r="G615" s="236"/>
      <c r="H615" s="236"/>
      <c r="I615" s="236"/>
      <c r="J615" s="236"/>
      <c r="K615" s="236"/>
      <c r="L615" s="236"/>
      <c r="M615" s="236"/>
      <c r="N615" s="236"/>
      <c r="O615" s="236"/>
      <c r="P615" s="236"/>
      <c r="Q615" s="236"/>
      <c r="R615" s="236"/>
      <c r="S615" s="236"/>
      <c r="T615" s="236"/>
      <c r="U615" s="236"/>
      <c r="V615" s="236"/>
      <c r="W615" s="236"/>
      <c r="X615" s="236"/>
      <c r="Y615" s="236"/>
      <c r="Z615" s="236"/>
    </row>
    <row r="616" spans="1:26" ht="15.75" customHeight="1" x14ac:dyDescent="0.2">
      <c r="A616" s="236"/>
      <c r="B616" s="236"/>
      <c r="C616" s="236"/>
      <c r="D616" s="236"/>
      <c r="E616" s="236"/>
      <c r="F616" s="236"/>
      <c r="G616" s="236"/>
      <c r="H616" s="236"/>
      <c r="I616" s="236"/>
      <c r="J616" s="236"/>
      <c r="K616" s="236"/>
      <c r="L616" s="236"/>
      <c r="M616" s="236"/>
      <c r="N616" s="236"/>
      <c r="O616" s="236"/>
      <c r="P616" s="236"/>
      <c r="Q616" s="236"/>
      <c r="R616" s="236"/>
      <c r="S616" s="236"/>
      <c r="T616" s="236"/>
      <c r="U616" s="236"/>
      <c r="V616" s="236"/>
      <c r="W616" s="236"/>
      <c r="X616" s="236"/>
      <c r="Y616" s="236"/>
      <c r="Z616" s="236"/>
    </row>
    <row r="617" spans="1:26" ht="15.75" customHeight="1" x14ac:dyDescent="0.2">
      <c r="A617" s="236"/>
      <c r="B617" s="236"/>
      <c r="C617" s="236"/>
      <c r="D617" s="236"/>
      <c r="E617" s="236"/>
      <c r="F617" s="236"/>
      <c r="G617" s="236"/>
      <c r="H617" s="236"/>
      <c r="I617" s="236"/>
      <c r="J617" s="236"/>
      <c r="K617" s="236"/>
      <c r="L617" s="236"/>
      <c r="M617" s="236"/>
      <c r="N617" s="236"/>
      <c r="O617" s="236"/>
      <c r="P617" s="236"/>
      <c r="Q617" s="236"/>
      <c r="R617" s="236"/>
      <c r="S617" s="236"/>
      <c r="T617" s="236"/>
      <c r="U617" s="236"/>
      <c r="V617" s="236"/>
      <c r="W617" s="236"/>
      <c r="X617" s="236"/>
      <c r="Y617" s="236"/>
      <c r="Z617" s="236"/>
    </row>
    <row r="618" spans="1:26" ht="15.75" customHeight="1" x14ac:dyDescent="0.2">
      <c r="A618" s="236"/>
      <c r="B618" s="236"/>
      <c r="C618" s="236"/>
      <c r="D618" s="236"/>
      <c r="E618" s="236"/>
      <c r="F618" s="236"/>
      <c r="G618" s="236"/>
      <c r="H618" s="236"/>
      <c r="I618" s="236"/>
      <c r="J618" s="236"/>
      <c r="K618" s="236"/>
      <c r="L618" s="236"/>
      <c r="M618" s="236"/>
      <c r="N618" s="236"/>
      <c r="O618" s="236"/>
      <c r="P618" s="236"/>
      <c r="Q618" s="236"/>
      <c r="R618" s="236"/>
      <c r="S618" s="236"/>
      <c r="T618" s="236"/>
      <c r="U618" s="236"/>
      <c r="V618" s="236"/>
      <c r="W618" s="236"/>
      <c r="X618" s="236"/>
      <c r="Y618" s="236"/>
      <c r="Z618" s="236"/>
    </row>
    <row r="619" spans="1:26" ht="15.75" customHeight="1" x14ac:dyDescent="0.2">
      <c r="A619" s="236"/>
      <c r="B619" s="236"/>
      <c r="C619" s="236"/>
      <c r="D619" s="236"/>
      <c r="E619" s="236"/>
      <c r="F619" s="236"/>
      <c r="G619" s="236"/>
      <c r="H619" s="236"/>
      <c r="I619" s="236"/>
      <c r="J619" s="236"/>
      <c r="K619" s="236"/>
      <c r="L619" s="236"/>
      <c r="M619" s="236"/>
      <c r="N619" s="236"/>
      <c r="O619" s="236"/>
      <c r="P619" s="236"/>
      <c r="Q619" s="236"/>
      <c r="R619" s="236"/>
      <c r="S619" s="236"/>
      <c r="T619" s="236"/>
      <c r="U619" s="236"/>
      <c r="V619" s="236"/>
      <c r="W619" s="236"/>
      <c r="X619" s="236"/>
      <c r="Y619" s="236"/>
      <c r="Z619" s="236"/>
    </row>
    <row r="620" spans="1:26" ht="15.75" customHeight="1" x14ac:dyDescent="0.2">
      <c r="A620" s="236"/>
      <c r="B620" s="236"/>
      <c r="C620" s="236"/>
      <c r="D620" s="236"/>
      <c r="E620" s="236"/>
      <c r="F620" s="236"/>
      <c r="G620" s="236"/>
      <c r="H620" s="236"/>
      <c r="I620" s="236"/>
      <c r="J620" s="236"/>
      <c r="K620" s="236"/>
      <c r="L620" s="236"/>
      <c r="M620" s="236"/>
      <c r="N620" s="236"/>
      <c r="O620" s="236"/>
      <c r="P620" s="236"/>
      <c r="Q620" s="236"/>
      <c r="R620" s="236"/>
      <c r="S620" s="236"/>
      <c r="T620" s="236"/>
      <c r="U620" s="236"/>
      <c r="V620" s="236"/>
      <c r="W620" s="236"/>
      <c r="X620" s="236"/>
      <c r="Y620" s="236"/>
      <c r="Z620" s="236"/>
    </row>
    <row r="621" spans="1:26" ht="15.75" customHeight="1" x14ac:dyDescent="0.2">
      <c r="A621" s="236"/>
      <c r="B621" s="236"/>
      <c r="C621" s="236"/>
      <c r="D621" s="236"/>
      <c r="E621" s="236"/>
      <c r="F621" s="236"/>
      <c r="G621" s="236"/>
      <c r="H621" s="236"/>
      <c r="I621" s="236"/>
      <c r="J621" s="236"/>
      <c r="K621" s="236"/>
      <c r="L621" s="236"/>
      <c r="M621" s="236"/>
      <c r="N621" s="236"/>
      <c r="O621" s="236"/>
      <c r="P621" s="236"/>
      <c r="Q621" s="236"/>
      <c r="R621" s="236"/>
      <c r="S621" s="236"/>
      <c r="T621" s="236"/>
      <c r="U621" s="236"/>
      <c r="V621" s="236"/>
      <c r="W621" s="236"/>
      <c r="X621" s="236"/>
      <c r="Y621" s="236"/>
      <c r="Z621" s="236"/>
    </row>
    <row r="622" spans="1:26" ht="15.75" customHeight="1" x14ac:dyDescent="0.2">
      <c r="A622" s="236"/>
      <c r="B622" s="236"/>
      <c r="C622" s="236"/>
      <c r="D622" s="236"/>
      <c r="E622" s="236"/>
      <c r="F622" s="236"/>
      <c r="G622" s="236"/>
      <c r="H622" s="236"/>
      <c r="I622" s="236"/>
      <c r="J622" s="236"/>
      <c r="K622" s="236"/>
      <c r="L622" s="236"/>
      <c r="M622" s="236"/>
      <c r="N622" s="236"/>
      <c r="O622" s="236"/>
      <c r="P622" s="236"/>
      <c r="Q622" s="236"/>
      <c r="R622" s="236"/>
      <c r="S622" s="236"/>
      <c r="T622" s="236"/>
      <c r="U622" s="236"/>
      <c r="V622" s="236"/>
      <c r="W622" s="236"/>
      <c r="X622" s="236"/>
      <c r="Y622" s="236"/>
      <c r="Z622" s="236"/>
    </row>
    <row r="623" spans="1:26" ht="15.75" customHeight="1" x14ac:dyDescent="0.2">
      <c r="A623" s="236"/>
      <c r="B623" s="236"/>
      <c r="C623" s="236"/>
      <c r="D623" s="236"/>
      <c r="E623" s="236"/>
      <c r="F623" s="236"/>
      <c r="G623" s="236"/>
      <c r="H623" s="236"/>
      <c r="I623" s="236"/>
      <c r="J623" s="236"/>
      <c r="K623" s="236"/>
      <c r="L623" s="236"/>
      <c r="M623" s="236"/>
      <c r="N623" s="236"/>
      <c r="O623" s="236"/>
      <c r="P623" s="236"/>
      <c r="Q623" s="236"/>
      <c r="R623" s="236"/>
      <c r="S623" s="236"/>
      <c r="T623" s="236"/>
      <c r="U623" s="236"/>
      <c r="V623" s="236"/>
      <c r="W623" s="236"/>
      <c r="X623" s="236"/>
      <c r="Y623" s="236"/>
      <c r="Z623" s="236"/>
    </row>
    <row r="624" spans="1:26" ht="15.75" customHeight="1" x14ac:dyDescent="0.2">
      <c r="A624" s="236"/>
      <c r="B624" s="236"/>
      <c r="C624" s="236"/>
      <c r="D624" s="236"/>
      <c r="E624" s="236"/>
      <c r="F624" s="236"/>
      <c r="G624" s="236"/>
      <c r="H624" s="236"/>
      <c r="I624" s="236"/>
      <c r="J624" s="236"/>
      <c r="K624" s="236"/>
      <c r="L624" s="236"/>
      <c r="M624" s="236"/>
      <c r="N624" s="236"/>
      <c r="O624" s="236"/>
      <c r="P624" s="236"/>
      <c r="Q624" s="236"/>
      <c r="R624" s="236"/>
      <c r="S624" s="236"/>
      <c r="T624" s="236"/>
      <c r="U624" s="236"/>
      <c r="V624" s="236"/>
      <c r="W624" s="236"/>
      <c r="X624" s="236"/>
      <c r="Y624" s="236"/>
      <c r="Z624" s="236"/>
    </row>
    <row r="625" spans="1:26" ht="15.75" customHeight="1" x14ac:dyDescent="0.2">
      <c r="A625" s="236"/>
      <c r="B625" s="236"/>
      <c r="C625" s="236"/>
      <c r="D625" s="236"/>
      <c r="E625" s="236"/>
      <c r="F625" s="236"/>
      <c r="G625" s="236"/>
      <c r="H625" s="236"/>
      <c r="I625" s="236"/>
      <c r="J625" s="236"/>
      <c r="K625" s="236"/>
      <c r="L625" s="236"/>
      <c r="M625" s="236"/>
      <c r="N625" s="236"/>
      <c r="O625" s="236"/>
      <c r="P625" s="236"/>
      <c r="Q625" s="236"/>
      <c r="R625" s="236"/>
      <c r="S625" s="236"/>
      <c r="T625" s="236"/>
      <c r="U625" s="236"/>
      <c r="V625" s="236"/>
      <c r="W625" s="236"/>
      <c r="X625" s="236"/>
      <c r="Y625" s="236"/>
      <c r="Z625" s="236"/>
    </row>
    <row r="626" spans="1:26" ht="15.75" customHeight="1" x14ac:dyDescent="0.2">
      <c r="A626" s="236"/>
      <c r="B626" s="236"/>
      <c r="C626" s="236"/>
      <c r="D626" s="236"/>
      <c r="E626" s="236"/>
      <c r="F626" s="236"/>
      <c r="G626" s="236"/>
      <c r="H626" s="236"/>
      <c r="I626" s="236"/>
      <c r="J626" s="236"/>
      <c r="K626" s="236"/>
      <c r="L626" s="236"/>
      <c r="M626" s="236"/>
      <c r="N626" s="236"/>
      <c r="O626" s="236"/>
      <c r="P626" s="236"/>
      <c r="Q626" s="236"/>
      <c r="R626" s="236"/>
      <c r="S626" s="236"/>
      <c r="T626" s="236"/>
      <c r="U626" s="236"/>
      <c r="V626" s="236"/>
      <c r="W626" s="236"/>
      <c r="X626" s="236"/>
      <c r="Y626" s="236"/>
      <c r="Z626" s="236"/>
    </row>
    <row r="627" spans="1:26" ht="15.75" customHeight="1" x14ac:dyDescent="0.2">
      <c r="A627" s="236"/>
      <c r="B627" s="236"/>
      <c r="C627" s="236"/>
      <c r="D627" s="236"/>
      <c r="E627" s="236"/>
      <c r="F627" s="236"/>
      <c r="G627" s="236"/>
      <c r="H627" s="236"/>
      <c r="I627" s="236"/>
      <c r="J627" s="236"/>
      <c r="K627" s="236"/>
      <c r="L627" s="236"/>
      <c r="M627" s="236"/>
      <c r="N627" s="236"/>
      <c r="O627" s="236"/>
      <c r="P627" s="236"/>
      <c r="Q627" s="236"/>
      <c r="R627" s="236"/>
      <c r="S627" s="236"/>
      <c r="T627" s="236"/>
      <c r="U627" s="236"/>
      <c r="V627" s="236"/>
      <c r="W627" s="236"/>
      <c r="X627" s="236"/>
      <c r="Y627" s="236"/>
      <c r="Z627" s="236"/>
    </row>
    <row r="628" spans="1:26" ht="15.75" customHeight="1" x14ac:dyDescent="0.2">
      <c r="A628" s="236"/>
      <c r="B628" s="236"/>
      <c r="C628" s="236"/>
      <c r="D628" s="236"/>
      <c r="E628" s="236"/>
      <c r="F628" s="236"/>
      <c r="G628" s="236"/>
      <c r="H628" s="236"/>
      <c r="I628" s="236"/>
      <c r="J628" s="236"/>
      <c r="K628" s="236"/>
      <c r="L628" s="236"/>
      <c r="M628" s="236"/>
      <c r="N628" s="236"/>
      <c r="O628" s="236"/>
      <c r="P628" s="236"/>
      <c r="Q628" s="236"/>
      <c r="R628" s="236"/>
      <c r="S628" s="236"/>
      <c r="T628" s="236"/>
      <c r="U628" s="236"/>
      <c r="V628" s="236"/>
      <c r="W628" s="236"/>
      <c r="X628" s="236"/>
      <c r="Y628" s="236"/>
      <c r="Z628" s="236"/>
    </row>
    <row r="629" spans="1:26" ht="15.75" customHeight="1" x14ac:dyDescent="0.2">
      <c r="A629" s="236"/>
      <c r="B629" s="236"/>
      <c r="C629" s="236"/>
      <c r="D629" s="236"/>
      <c r="E629" s="236"/>
      <c r="F629" s="236"/>
      <c r="G629" s="236"/>
      <c r="H629" s="236"/>
      <c r="I629" s="236"/>
      <c r="J629" s="236"/>
      <c r="K629" s="236"/>
      <c r="L629" s="236"/>
      <c r="M629" s="236"/>
      <c r="N629" s="236"/>
      <c r="O629" s="236"/>
      <c r="P629" s="236"/>
      <c r="Q629" s="236"/>
      <c r="R629" s="236"/>
      <c r="S629" s="236"/>
      <c r="T629" s="236"/>
      <c r="U629" s="236"/>
      <c r="V629" s="236"/>
      <c r="W629" s="236"/>
      <c r="X629" s="236"/>
      <c r="Y629" s="236"/>
      <c r="Z629" s="236"/>
    </row>
    <row r="630" spans="1:26" ht="15.75" customHeight="1" x14ac:dyDescent="0.2">
      <c r="A630" s="236"/>
      <c r="B630" s="236"/>
      <c r="C630" s="236"/>
      <c r="D630" s="236"/>
      <c r="E630" s="236"/>
      <c r="F630" s="236"/>
      <c r="G630" s="236"/>
      <c r="H630" s="236"/>
      <c r="I630" s="236"/>
      <c r="J630" s="236"/>
      <c r="K630" s="236"/>
      <c r="L630" s="236"/>
      <c r="M630" s="236"/>
      <c r="N630" s="236"/>
      <c r="O630" s="236"/>
      <c r="P630" s="236"/>
      <c r="Q630" s="236"/>
      <c r="R630" s="236"/>
      <c r="S630" s="236"/>
      <c r="T630" s="236"/>
      <c r="U630" s="236"/>
      <c r="V630" s="236"/>
      <c r="W630" s="236"/>
      <c r="X630" s="236"/>
      <c r="Y630" s="236"/>
      <c r="Z630" s="236"/>
    </row>
    <row r="631" spans="1:26" ht="15.75" customHeight="1" x14ac:dyDescent="0.2">
      <c r="A631" s="236"/>
      <c r="B631" s="236"/>
      <c r="C631" s="236"/>
      <c r="D631" s="236"/>
      <c r="E631" s="236"/>
      <c r="F631" s="236"/>
      <c r="G631" s="236"/>
      <c r="H631" s="236"/>
      <c r="I631" s="236"/>
      <c r="J631" s="236"/>
      <c r="K631" s="236"/>
      <c r="L631" s="236"/>
      <c r="M631" s="236"/>
      <c r="N631" s="236"/>
      <c r="O631" s="236"/>
      <c r="P631" s="236"/>
      <c r="Q631" s="236"/>
      <c r="R631" s="236"/>
      <c r="S631" s="236"/>
      <c r="T631" s="236"/>
      <c r="U631" s="236"/>
      <c r="V631" s="236"/>
      <c r="W631" s="236"/>
      <c r="X631" s="236"/>
      <c r="Y631" s="236"/>
      <c r="Z631" s="236"/>
    </row>
    <row r="632" spans="1:26" ht="15.75" customHeight="1" x14ac:dyDescent="0.2">
      <c r="A632" s="236"/>
      <c r="B632" s="236"/>
      <c r="C632" s="236"/>
      <c r="D632" s="236"/>
      <c r="E632" s="236"/>
      <c r="F632" s="236"/>
      <c r="G632" s="236"/>
      <c r="H632" s="236"/>
      <c r="I632" s="236"/>
      <c r="J632" s="236"/>
      <c r="K632" s="236"/>
      <c r="L632" s="236"/>
      <c r="M632" s="236"/>
      <c r="N632" s="236"/>
      <c r="O632" s="236"/>
      <c r="P632" s="236"/>
      <c r="Q632" s="236"/>
      <c r="R632" s="236"/>
      <c r="S632" s="236"/>
      <c r="T632" s="236"/>
      <c r="U632" s="236"/>
      <c r="V632" s="236"/>
      <c r="W632" s="236"/>
      <c r="X632" s="236"/>
      <c r="Y632" s="236"/>
      <c r="Z632" s="236"/>
    </row>
    <row r="633" spans="1:26" ht="15.75" customHeight="1" x14ac:dyDescent="0.2">
      <c r="A633" s="236"/>
      <c r="B633" s="236"/>
      <c r="C633" s="236"/>
      <c r="D633" s="236"/>
      <c r="E633" s="236"/>
      <c r="F633" s="236"/>
      <c r="G633" s="236"/>
      <c r="H633" s="236"/>
      <c r="I633" s="236"/>
      <c r="J633" s="236"/>
      <c r="K633" s="236"/>
      <c r="L633" s="236"/>
      <c r="M633" s="236"/>
      <c r="N633" s="236"/>
      <c r="O633" s="236"/>
      <c r="P633" s="236"/>
      <c r="Q633" s="236"/>
      <c r="R633" s="236"/>
      <c r="S633" s="236"/>
      <c r="T633" s="236"/>
      <c r="U633" s="236"/>
      <c r="V633" s="236"/>
      <c r="W633" s="236"/>
      <c r="X633" s="236"/>
      <c r="Y633" s="236"/>
      <c r="Z633" s="236"/>
    </row>
    <row r="634" spans="1:26" ht="15.75" customHeight="1" x14ac:dyDescent="0.2">
      <c r="A634" s="236"/>
      <c r="B634" s="236"/>
      <c r="C634" s="236"/>
      <c r="D634" s="236"/>
      <c r="E634" s="236"/>
      <c r="F634" s="236"/>
      <c r="G634" s="236"/>
      <c r="H634" s="236"/>
      <c r="I634" s="236"/>
      <c r="J634" s="236"/>
      <c r="K634" s="236"/>
      <c r="L634" s="236"/>
      <c r="M634" s="236"/>
      <c r="N634" s="236"/>
      <c r="O634" s="236"/>
      <c r="P634" s="236"/>
      <c r="Q634" s="236"/>
      <c r="R634" s="236"/>
      <c r="S634" s="236"/>
      <c r="T634" s="236"/>
      <c r="U634" s="236"/>
      <c r="V634" s="236"/>
      <c r="W634" s="236"/>
      <c r="X634" s="236"/>
      <c r="Y634" s="236"/>
      <c r="Z634" s="236"/>
    </row>
    <row r="635" spans="1:26" ht="15.75" customHeight="1" x14ac:dyDescent="0.2">
      <c r="A635" s="236"/>
      <c r="B635" s="236"/>
      <c r="C635" s="236"/>
      <c r="D635" s="236"/>
      <c r="E635" s="236"/>
      <c r="F635" s="236"/>
      <c r="G635" s="236"/>
      <c r="H635" s="236"/>
      <c r="I635" s="236"/>
      <c r="J635" s="236"/>
      <c r="K635" s="236"/>
      <c r="L635" s="236"/>
      <c r="M635" s="236"/>
      <c r="N635" s="236"/>
      <c r="O635" s="236"/>
      <c r="P635" s="236"/>
      <c r="Q635" s="236"/>
      <c r="R635" s="236"/>
      <c r="S635" s="236"/>
      <c r="T635" s="236"/>
      <c r="U635" s="236"/>
      <c r="V635" s="236"/>
      <c r="W635" s="236"/>
      <c r="X635" s="236"/>
      <c r="Y635" s="236"/>
      <c r="Z635" s="236"/>
    </row>
    <row r="636" spans="1:26" ht="15.75" customHeight="1" x14ac:dyDescent="0.2">
      <c r="A636" s="236"/>
      <c r="B636" s="236"/>
      <c r="C636" s="236"/>
      <c r="D636" s="236"/>
      <c r="E636" s="236"/>
      <c r="F636" s="236"/>
      <c r="G636" s="236"/>
      <c r="H636" s="236"/>
      <c r="I636" s="236"/>
      <c r="J636" s="236"/>
      <c r="K636" s="236"/>
      <c r="L636" s="236"/>
      <c r="M636" s="236"/>
      <c r="N636" s="236"/>
      <c r="O636" s="236"/>
      <c r="P636" s="236"/>
      <c r="Q636" s="236"/>
      <c r="R636" s="236"/>
      <c r="S636" s="236"/>
      <c r="T636" s="236"/>
      <c r="U636" s="236"/>
      <c r="V636" s="236"/>
      <c r="W636" s="236"/>
      <c r="X636" s="236"/>
      <c r="Y636" s="236"/>
      <c r="Z636" s="236"/>
    </row>
    <row r="637" spans="1:26" ht="15.75" customHeight="1" x14ac:dyDescent="0.2">
      <c r="A637" s="236"/>
      <c r="B637" s="236"/>
      <c r="C637" s="236"/>
      <c r="D637" s="236"/>
      <c r="E637" s="236"/>
      <c r="F637" s="236"/>
      <c r="G637" s="236"/>
      <c r="H637" s="236"/>
      <c r="I637" s="236"/>
      <c r="J637" s="236"/>
      <c r="K637" s="236"/>
      <c r="L637" s="236"/>
      <c r="M637" s="236"/>
      <c r="N637" s="236"/>
      <c r="O637" s="236"/>
      <c r="P637" s="236"/>
      <c r="Q637" s="236"/>
      <c r="R637" s="236"/>
      <c r="S637" s="236"/>
      <c r="T637" s="236"/>
      <c r="U637" s="236"/>
      <c r="V637" s="236"/>
      <c r="W637" s="236"/>
      <c r="X637" s="236"/>
      <c r="Y637" s="236"/>
      <c r="Z637" s="236"/>
    </row>
    <row r="638" spans="1:26" ht="15.75" customHeight="1" x14ac:dyDescent="0.2">
      <c r="A638" s="236"/>
      <c r="B638" s="236"/>
      <c r="C638" s="236"/>
      <c r="D638" s="236"/>
      <c r="E638" s="236"/>
      <c r="F638" s="236"/>
      <c r="G638" s="236"/>
      <c r="H638" s="236"/>
      <c r="I638" s="236"/>
      <c r="J638" s="236"/>
      <c r="K638" s="236"/>
      <c r="L638" s="236"/>
      <c r="M638" s="236"/>
      <c r="N638" s="236"/>
      <c r="O638" s="236"/>
      <c r="P638" s="236"/>
      <c r="Q638" s="236"/>
      <c r="R638" s="236"/>
      <c r="S638" s="236"/>
      <c r="T638" s="236"/>
      <c r="U638" s="236"/>
      <c r="V638" s="236"/>
      <c r="W638" s="236"/>
      <c r="X638" s="236"/>
      <c r="Y638" s="236"/>
      <c r="Z638" s="236"/>
    </row>
    <row r="639" spans="1:26" ht="15.75" customHeight="1" x14ac:dyDescent="0.2">
      <c r="A639" s="236"/>
      <c r="B639" s="236"/>
      <c r="C639" s="236"/>
      <c r="D639" s="236"/>
      <c r="E639" s="236"/>
      <c r="F639" s="236"/>
      <c r="G639" s="236"/>
      <c r="H639" s="236"/>
      <c r="I639" s="236"/>
      <c r="J639" s="236"/>
      <c r="K639" s="236"/>
      <c r="L639" s="236"/>
      <c r="M639" s="236"/>
      <c r="N639" s="236"/>
      <c r="O639" s="236"/>
      <c r="P639" s="236"/>
      <c r="Q639" s="236"/>
      <c r="R639" s="236"/>
      <c r="S639" s="236"/>
      <c r="T639" s="236"/>
      <c r="U639" s="236"/>
      <c r="V639" s="236"/>
      <c r="W639" s="236"/>
      <c r="X639" s="236"/>
      <c r="Y639" s="236"/>
      <c r="Z639" s="236"/>
    </row>
    <row r="640" spans="1:26" ht="15.75" customHeight="1" x14ac:dyDescent="0.2">
      <c r="A640" s="236"/>
      <c r="B640" s="236"/>
      <c r="C640" s="236"/>
      <c r="D640" s="236"/>
      <c r="E640" s="236"/>
      <c r="F640" s="236"/>
      <c r="G640" s="236"/>
      <c r="H640" s="236"/>
      <c r="I640" s="236"/>
      <c r="J640" s="236"/>
      <c r="K640" s="236"/>
      <c r="L640" s="236"/>
      <c r="M640" s="236"/>
      <c r="N640" s="236"/>
      <c r="O640" s="236"/>
      <c r="P640" s="236"/>
      <c r="Q640" s="236"/>
      <c r="R640" s="236"/>
      <c r="S640" s="236"/>
      <c r="T640" s="236"/>
      <c r="U640" s="236"/>
      <c r="V640" s="236"/>
      <c r="W640" s="236"/>
      <c r="X640" s="236"/>
      <c r="Y640" s="236"/>
      <c r="Z640" s="236"/>
    </row>
    <row r="641" spans="1:26" ht="15.75" customHeight="1" x14ac:dyDescent="0.2">
      <c r="A641" s="236"/>
      <c r="B641" s="236"/>
      <c r="C641" s="236"/>
      <c r="D641" s="236"/>
      <c r="E641" s="236"/>
      <c r="F641" s="236"/>
      <c r="G641" s="236"/>
      <c r="H641" s="236"/>
      <c r="I641" s="236"/>
      <c r="J641" s="236"/>
      <c r="K641" s="236"/>
      <c r="L641" s="236"/>
      <c r="M641" s="236"/>
      <c r="N641" s="236"/>
      <c r="O641" s="236"/>
      <c r="P641" s="236"/>
      <c r="Q641" s="236"/>
      <c r="R641" s="236"/>
      <c r="S641" s="236"/>
      <c r="T641" s="236"/>
      <c r="U641" s="236"/>
      <c r="V641" s="236"/>
      <c r="W641" s="236"/>
      <c r="X641" s="236"/>
      <c r="Y641" s="236"/>
      <c r="Z641" s="236"/>
    </row>
    <row r="642" spans="1:26" ht="15.75" customHeight="1" x14ac:dyDescent="0.2">
      <c r="A642" s="236"/>
      <c r="B642" s="236"/>
      <c r="C642" s="236"/>
      <c r="D642" s="236"/>
      <c r="E642" s="236"/>
      <c r="F642" s="236"/>
      <c r="G642" s="236"/>
      <c r="H642" s="236"/>
      <c r="I642" s="236"/>
      <c r="J642" s="236"/>
      <c r="K642" s="236"/>
      <c r="L642" s="236"/>
      <c r="M642" s="236"/>
      <c r="N642" s="236"/>
      <c r="O642" s="236"/>
      <c r="P642" s="236"/>
      <c r="Q642" s="236"/>
      <c r="R642" s="236"/>
      <c r="S642" s="236"/>
      <c r="T642" s="236"/>
      <c r="U642" s="236"/>
      <c r="V642" s="236"/>
      <c r="W642" s="236"/>
      <c r="X642" s="236"/>
      <c r="Y642" s="236"/>
      <c r="Z642" s="236"/>
    </row>
    <row r="643" spans="1:26" ht="15.75" customHeight="1" x14ac:dyDescent="0.2">
      <c r="A643" s="236"/>
      <c r="B643" s="236"/>
      <c r="C643" s="236"/>
      <c r="D643" s="236"/>
      <c r="E643" s="236"/>
      <c r="F643" s="236"/>
      <c r="G643" s="236"/>
      <c r="H643" s="236"/>
      <c r="I643" s="236"/>
      <c r="J643" s="236"/>
      <c r="K643" s="236"/>
      <c r="L643" s="236"/>
      <c r="M643" s="236"/>
      <c r="N643" s="236"/>
      <c r="O643" s="236"/>
      <c r="P643" s="236"/>
      <c r="Q643" s="236"/>
      <c r="R643" s="236"/>
      <c r="S643" s="236"/>
      <c r="T643" s="236"/>
      <c r="U643" s="236"/>
      <c r="V643" s="236"/>
      <c r="W643" s="236"/>
      <c r="X643" s="236"/>
      <c r="Y643" s="236"/>
      <c r="Z643" s="236"/>
    </row>
    <row r="644" spans="1:26" ht="15.75" customHeight="1" x14ac:dyDescent="0.2">
      <c r="A644" s="236"/>
      <c r="B644" s="236"/>
      <c r="C644" s="236"/>
      <c r="D644" s="236"/>
      <c r="E644" s="236"/>
      <c r="F644" s="236"/>
      <c r="G644" s="236"/>
      <c r="H644" s="236"/>
      <c r="I644" s="236"/>
      <c r="J644" s="236"/>
      <c r="K644" s="236"/>
      <c r="L644" s="236"/>
      <c r="M644" s="236"/>
      <c r="N644" s="236"/>
      <c r="O644" s="236"/>
      <c r="P644" s="236"/>
      <c r="Q644" s="236"/>
      <c r="R644" s="236"/>
      <c r="S644" s="236"/>
      <c r="T644" s="236"/>
      <c r="U644" s="236"/>
      <c r="V644" s="236"/>
      <c r="W644" s="236"/>
      <c r="X644" s="236"/>
      <c r="Y644" s="236"/>
      <c r="Z644" s="236"/>
    </row>
    <row r="645" spans="1:26" ht="15.75" customHeight="1" x14ac:dyDescent="0.2">
      <c r="A645" s="236"/>
      <c r="B645" s="236"/>
      <c r="C645" s="236"/>
      <c r="D645" s="236"/>
      <c r="E645" s="236"/>
      <c r="F645" s="236"/>
      <c r="G645" s="236"/>
      <c r="H645" s="236"/>
      <c r="I645" s="236"/>
      <c r="J645" s="236"/>
      <c r="K645" s="236"/>
      <c r="L645" s="236"/>
      <c r="M645" s="236"/>
      <c r="N645" s="236"/>
      <c r="O645" s="236"/>
      <c r="P645" s="236"/>
      <c r="Q645" s="236"/>
      <c r="R645" s="236"/>
      <c r="S645" s="236"/>
      <c r="T645" s="236"/>
      <c r="U645" s="236"/>
      <c r="V645" s="236"/>
      <c r="W645" s="236"/>
      <c r="X645" s="236"/>
      <c r="Y645" s="236"/>
      <c r="Z645" s="236"/>
    </row>
    <row r="646" spans="1:26" ht="15.75" customHeight="1" x14ac:dyDescent="0.2">
      <c r="A646" s="236"/>
      <c r="B646" s="236"/>
      <c r="C646" s="236"/>
      <c r="D646" s="236"/>
      <c r="E646" s="236"/>
      <c r="F646" s="236"/>
      <c r="G646" s="236"/>
      <c r="H646" s="236"/>
      <c r="I646" s="236"/>
      <c r="J646" s="236"/>
      <c r="K646" s="236"/>
      <c r="L646" s="236"/>
      <c r="M646" s="236"/>
      <c r="N646" s="236"/>
      <c r="O646" s="236"/>
      <c r="P646" s="236"/>
      <c r="Q646" s="236"/>
      <c r="R646" s="236"/>
      <c r="S646" s="236"/>
      <c r="T646" s="236"/>
      <c r="U646" s="236"/>
      <c r="V646" s="236"/>
      <c r="W646" s="236"/>
      <c r="X646" s="236"/>
      <c r="Y646" s="236"/>
      <c r="Z646" s="236"/>
    </row>
    <row r="647" spans="1:26" ht="15.75" customHeight="1" x14ac:dyDescent="0.2">
      <c r="A647" s="236"/>
      <c r="B647" s="236"/>
      <c r="C647" s="236"/>
      <c r="D647" s="236"/>
      <c r="E647" s="236"/>
      <c r="F647" s="236"/>
      <c r="G647" s="236"/>
      <c r="H647" s="236"/>
      <c r="I647" s="236"/>
      <c r="J647" s="236"/>
      <c r="K647" s="236"/>
      <c r="L647" s="236"/>
      <c r="M647" s="236"/>
      <c r="N647" s="236"/>
      <c r="O647" s="236"/>
      <c r="P647" s="236"/>
      <c r="Q647" s="236"/>
      <c r="R647" s="236"/>
      <c r="S647" s="236"/>
      <c r="T647" s="236"/>
      <c r="U647" s="236"/>
      <c r="V647" s="236"/>
      <c r="W647" s="236"/>
      <c r="X647" s="236"/>
      <c r="Y647" s="236"/>
      <c r="Z647" s="236"/>
    </row>
    <row r="648" spans="1:26" ht="15.75" customHeight="1" x14ac:dyDescent="0.2">
      <c r="A648" s="236"/>
      <c r="B648" s="236"/>
      <c r="C648" s="236"/>
      <c r="D648" s="236"/>
      <c r="E648" s="236"/>
      <c r="F648" s="236"/>
      <c r="G648" s="236"/>
      <c r="H648" s="236"/>
      <c r="I648" s="236"/>
      <c r="J648" s="236"/>
      <c r="K648" s="236"/>
      <c r="L648" s="236"/>
      <c r="M648" s="236"/>
      <c r="N648" s="236"/>
      <c r="O648" s="236"/>
      <c r="P648" s="236"/>
      <c r="Q648" s="236"/>
      <c r="R648" s="236"/>
      <c r="S648" s="236"/>
      <c r="T648" s="236"/>
      <c r="U648" s="236"/>
      <c r="V648" s="236"/>
      <c r="W648" s="236"/>
      <c r="X648" s="236"/>
      <c r="Y648" s="236"/>
      <c r="Z648" s="236"/>
    </row>
    <row r="649" spans="1:26" ht="15.75" customHeight="1" x14ac:dyDescent="0.2">
      <c r="A649" s="236"/>
      <c r="B649" s="236"/>
      <c r="C649" s="236"/>
      <c r="D649" s="236"/>
      <c r="E649" s="236"/>
      <c r="F649" s="236"/>
      <c r="G649" s="236"/>
      <c r="H649" s="236"/>
      <c r="I649" s="236"/>
      <c r="J649" s="236"/>
      <c r="K649" s="236"/>
      <c r="L649" s="236"/>
      <c r="M649" s="236"/>
      <c r="N649" s="236"/>
      <c r="O649" s="236"/>
      <c r="P649" s="236"/>
      <c r="Q649" s="236"/>
      <c r="R649" s="236"/>
      <c r="S649" s="236"/>
      <c r="T649" s="236"/>
      <c r="U649" s="236"/>
      <c r="V649" s="236"/>
      <c r="W649" s="236"/>
      <c r="X649" s="236"/>
      <c r="Y649" s="236"/>
      <c r="Z649" s="236"/>
    </row>
    <row r="650" spans="1:26" ht="15.75" customHeight="1" x14ac:dyDescent="0.2">
      <c r="A650" s="236"/>
      <c r="B650" s="236"/>
      <c r="C650" s="236"/>
      <c r="D650" s="236"/>
      <c r="E650" s="236"/>
      <c r="F650" s="236"/>
      <c r="G650" s="236"/>
      <c r="H650" s="236"/>
      <c r="I650" s="236"/>
      <c r="J650" s="236"/>
      <c r="K650" s="236"/>
      <c r="L650" s="236"/>
      <c r="M650" s="236"/>
      <c r="N650" s="236"/>
      <c r="O650" s="236"/>
      <c r="P650" s="236"/>
      <c r="Q650" s="236"/>
      <c r="R650" s="236"/>
      <c r="S650" s="236"/>
      <c r="T650" s="236"/>
      <c r="U650" s="236"/>
      <c r="V650" s="236"/>
      <c r="W650" s="236"/>
      <c r="X650" s="236"/>
      <c r="Y650" s="236"/>
      <c r="Z650" s="236"/>
    </row>
    <row r="651" spans="1:26" ht="15.75" customHeight="1" x14ac:dyDescent="0.2">
      <c r="A651" s="236"/>
      <c r="B651" s="236"/>
      <c r="C651" s="236"/>
      <c r="D651" s="236"/>
      <c r="E651" s="236"/>
      <c r="F651" s="236"/>
      <c r="G651" s="236"/>
      <c r="H651" s="236"/>
      <c r="I651" s="236"/>
      <c r="J651" s="236"/>
      <c r="K651" s="236"/>
      <c r="L651" s="236"/>
      <c r="M651" s="236"/>
      <c r="N651" s="236"/>
      <c r="O651" s="236"/>
      <c r="P651" s="236"/>
      <c r="Q651" s="236"/>
      <c r="R651" s="236"/>
      <c r="S651" s="236"/>
      <c r="T651" s="236"/>
      <c r="U651" s="236"/>
      <c r="V651" s="236"/>
      <c r="W651" s="236"/>
      <c r="X651" s="236"/>
      <c r="Y651" s="236"/>
      <c r="Z651" s="236"/>
    </row>
    <row r="652" spans="1:26" ht="15.75" customHeight="1" x14ac:dyDescent="0.2">
      <c r="A652" s="236"/>
      <c r="B652" s="236"/>
      <c r="C652" s="236"/>
      <c r="D652" s="236"/>
      <c r="E652" s="236"/>
      <c r="F652" s="236"/>
      <c r="G652" s="236"/>
      <c r="H652" s="236"/>
      <c r="I652" s="236"/>
      <c r="J652" s="236"/>
      <c r="K652" s="236"/>
      <c r="L652" s="236"/>
      <c r="M652" s="236"/>
      <c r="N652" s="236"/>
      <c r="O652" s="236"/>
      <c r="P652" s="236"/>
      <c r="Q652" s="236"/>
      <c r="R652" s="236"/>
      <c r="S652" s="236"/>
      <c r="T652" s="236"/>
      <c r="U652" s="236"/>
      <c r="V652" s="236"/>
      <c r="W652" s="236"/>
      <c r="X652" s="236"/>
      <c r="Y652" s="236"/>
      <c r="Z652" s="236"/>
    </row>
    <row r="653" spans="1:26" ht="15.75" customHeight="1" x14ac:dyDescent="0.2">
      <c r="A653" s="236"/>
      <c r="B653" s="236"/>
      <c r="C653" s="236"/>
      <c r="D653" s="236"/>
      <c r="E653" s="236"/>
      <c r="F653" s="236"/>
      <c r="G653" s="236"/>
      <c r="H653" s="236"/>
      <c r="I653" s="236"/>
      <c r="J653" s="236"/>
      <c r="K653" s="236"/>
      <c r="L653" s="236"/>
      <c r="M653" s="236"/>
      <c r="N653" s="236"/>
      <c r="O653" s="236"/>
      <c r="P653" s="236"/>
      <c r="Q653" s="236"/>
      <c r="R653" s="236"/>
      <c r="S653" s="236"/>
      <c r="T653" s="236"/>
      <c r="U653" s="236"/>
      <c r="V653" s="236"/>
      <c r="W653" s="236"/>
      <c r="X653" s="236"/>
      <c r="Y653" s="236"/>
      <c r="Z653" s="236"/>
    </row>
    <row r="654" spans="1:26" ht="15.75" customHeight="1" x14ac:dyDescent="0.2">
      <c r="A654" s="236"/>
      <c r="B654" s="236"/>
      <c r="C654" s="236"/>
      <c r="D654" s="236"/>
      <c r="E654" s="236"/>
      <c r="F654" s="236"/>
      <c r="G654" s="236"/>
      <c r="H654" s="236"/>
      <c r="I654" s="236"/>
      <c r="J654" s="236"/>
      <c r="K654" s="236"/>
      <c r="L654" s="236"/>
      <c r="M654" s="236"/>
      <c r="N654" s="236"/>
      <c r="O654" s="236"/>
      <c r="P654" s="236"/>
      <c r="Q654" s="236"/>
      <c r="R654" s="236"/>
      <c r="S654" s="236"/>
      <c r="T654" s="236"/>
      <c r="U654" s="236"/>
      <c r="V654" s="236"/>
      <c r="W654" s="236"/>
      <c r="X654" s="236"/>
      <c r="Y654" s="236"/>
      <c r="Z654" s="236"/>
    </row>
    <row r="655" spans="1:26" ht="15.75" customHeight="1" x14ac:dyDescent="0.2">
      <c r="A655" s="236"/>
      <c r="B655" s="236"/>
      <c r="C655" s="236"/>
      <c r="D655" s="236"/>
      <c r="E655" s="236"/>
      <c r="F655" s="236"/>
      <c r="G655" s="236"/>
      <c r="H655" s="236"/>
      <c r="I655" s="236"/>
      <c r="J655" s="236"/>
      <c r="K655" s="236"/>
      <c r="L655" s="236"/>
      <c r="M655" s="236"/>
      <c r="N655" s="236"/>
      <c r="O655" s="236"/>
      <c r="P655" s="236"/>
      <c r="Q655" s="236"/>
      <c r="R655" s="236"/>
      <c r="S655" s="236"/>
      <c r="T655" s="236"/>
      <c r="U655" s="236"/>
      <c r="V655" s="236"/>
      <c r="W655" s="236"/>
      <c r="X655" s="236"/>
      <c r="Y655" s="236"/>
      <c r="Z655" s="236"/>
    </row>
    <row r="656" spans="1:26" ht="15.75" customHeight="1" x14ac:dyDescent="0.2">
      <c r="A656" s="236"/>
      <c r="B656" s="236"/>
      <c r="C656" s="236"/>
      <c r="D656" s="236"/>
      <c r="E656" s="236"/>
      <c r="F656" s="236"/>
      <c r="G656" s="236"/>
      <c r="H656" s="236"/>
      <c r="I656" s="236"/>
      <c r="J656" s="236"/>
      <c r="K656" s="236"/>
      <c r="L656" s="236"/>
      <c r="M656" s="236"/>
      <c r="N656" s="236"/>
      <c r="O656" s="236"/>
      <c r="P656" s="236"/>
      <c r="Q656" s="236"/>
      <c r="R656" s="236"/>
      <c r="S656" s="236"/>
      <c r="T656" s="236"/>
      <c r="U656" s="236"/>
      <c r="V656" s="236"/>
      <c r="W656" s="236"/>
      <c r="X656" s="236"/>
      <c r="Y656" s="236"/>
      <c r="Z656" s="236"/>
    </row>
    <row r="657" spans="1:26" ht="15.75" customHeight="1" x14ac:dyDescent="0.2">
      <c r="A657" s="236"/>
      <c r="B657" s="236"/>
      <c r="C657" s="236"/>
      <c r="D657" s="236"/>
      <c r="E657" s="236"/>
      <c r="F657" s="236"/>
      <c r="G657" s="236"/>
      <c r="H657" s="236"/>
      <c r="I657" s="236"/>
      <c r="J657" s="236"/>
      <c r="K657" s="236"/>
      <c r="L657" s="236"/>
      <c r="M657" s="236"/>
      <c r="N657" s="236"/>
      <c r="O657" s="236"/>
      <c r="P657" s="236"/>
      <c r="Q657" s="236"/>
      <c r="R657" s="236"/>
      <c r="S657" s="236"/>
      <c r="T657" s="236"/>
      <c r="U657" s="236"/>
      <c r="V657" s="236"/>
      <c r="W657" s="236"/>
      <c r="X657" s="236"/>
      <c r="Y657" s="236"/>
      <c r="Z657" s="236"/>
    </row>
    <row r="658" spans="1:26" ht="15.75" customHeight="1" x14ac:dyDescent="0.2">
      <c r="A658" s="236"/>
      <c r="B658" s="236"/>
      <c r="C658" s="236"/>
      <c r="D658" s="236"/>
      <c r="E658" s="236"/>
      <c r="F658" s="236"/>
      <c r="G658" s="236"/>
      <c r="H658" s="236"/>
      <c r="I658" s="236"/>
      <c r="J658" s="236"/>
      <c r="K658" s="236"/>
      <c r="L658" s="236"/>
      <c r="M658" s="236"/>
      <c r="N658" s="236"/>
      <c r="O658" s="236"/>
      <c r="P658" s="236"/>
      <c r="Q658" s="236"/>
      <c r="R658" s="236"/>
      <c r="S658" s="236"/>
      <c r="T658" s="236"/>
      <c r="U658" s="236"/>
      <c r="V658" s="236"/>
      <c r="W658" s="236"/>
      <c r="X658" s="236"/>
      <c r="Y658" s="236"/>
      <c r="Z658" s="236"/>
    </row>
    <row r="659" spans="1:26" ht="15.75" customHeight="1" x14ac:dyDescent="0.2">
      <c r="A659" s="236"/>
      <c r="B659" s="236"/>
      <c r="C659" s="236"/>
      <c r="D659" s="236"/>
      <c r="E659" s="236"/>
      <c r="F659" s="236"/>
      <c r="G659" s="236"/>
      <c r="H659" s="236"/>
      <c r="I659" s="236"/>
      <c r="J659" s="236"/>
      <c r="K659" s="236"/>
      <c r="L659" s="236"/>
      <c r="M659" s="236"/>
      <c r="N659" s="236"/>
      <c r="O659" s="236"/>
      <c r="P659" s="236"/>
      <c r="Q659" s="236"/>
      <c r="R659" s="236"/>
      <c r="S659" s="236"/>
      <c r="T659" s="236"/>
      <c r="U659" s="236"/>
      <c r="V659" s="236"/>
      <c r="W659" s="236"/>
      <c r="X659" s="236"/>
      <c r="Y659" s="236"/>
      <c r="Z659" s="236"/>
    </row>
    <row r="660" spans="1:26" ht="15.75" customHeight="1" x14ac:dyDescent="0.2">
      <c r="A660" s="236"/>
      <c r="B660" s="236"/>
      <c r="C660" s="236"/>
      <c r="D660" s="236"/>
      <c r="E660" s="236"/>
      <c r="F660" s="236"/>
      <c r="G660" s="236"/>
      <c r="H660" s="236"/>
      <c r="I660" s="236"/>
      <c r="J660" s="236"/>
      <c r="K660" s="236"/>
      <c r="L660" s="236"/>
      <c r="M660" s="236"/>
      <c r="N660" s="236"/>
      <c r="O660" s="236"/>
      <c r="P660" s="236"/>
      <c r="Q660" s="236"/>
      <c r="R660" s="236"/>
      <c r="S660" s="236"/>
      <c r="T660" s="236"/>
      <c r="U660" s="236"/>
      <c r="V660" s="236"/>
      <c r="W660" s="236"/>
      <c r="X660" s="236"/>
      <c r="Y660" s="236"/>
      <c r="Z660" s="236"/>
    </row>
    <row r="661" spans="1:26" ht="15.75" customHeight="1" x14ac:dyDescent="0.2">
      <c r="A661" s="236"/>
      <c r="B661" s="236"/>
      <c r="C661" s="236"/>
      <c r="D661" s="236"/>
      <c r="E661" s="236"/>
      <c r="F661" s="236"/>
      <c r="G661" s="236"/>
      <c r="H661" s="236"/>
      <c r="I661" s="236"/>
      <c r="J661" s="236"/>
      <c r="K661" s="236"/>
      <c r="L661" s="236"/>
      <c r="M661" s="236"/>
      <c r="N661" s="236"/>
      <c r="O661" s="236"/>
      <c r="P661" s="236"/>
      <c r="Q661" s="236"/>
      <c r="R661" s="236"/>
      <c r="S661" s="236"/>
      <c r="T661" s="236"/>
      <c r="U661" s="236"/>
      <c r="V661" s="236"/>
      <c r="W661" s="236"/>
      <c r="X661" s="236"/>
      <c r="Y661" s="236"/>
      <c r="Z661" s="236"/>
    </row>
    <row r="662" spans="1:26" ht="15.75" customHeight="1" x14ac:dyDescent="0.2">
      <c r="A662" s="236"/>
      <c r="B662" s="236"/>
      <c r="C662" s="236"/>
      <c r="D662" s="236"/>
      <c r="E662" s="236"/>
      <c r="F662" s="236"/>
      <c r="G662" s="236"/>
      <c r="H662" s="236"/>
      <c r="I662" s="236"/>
      <c r="J662" s="236"/>
      <c r="K662" s="236"/>
      <c r="L662" s="236"/>
      <c r="M662" s="236"/>
      <c r="N662" s="236"/>
      <c r="O662" s="236"/>
      <c r="P662" s="236"/>
      <c r="Q662" s="236"/>
      <c r="R662" s="236"/>
      <c r="S662" s="236"/>
      <c r="T662" s="236"/>
      <c r="U662" s="236"/>
      <c r="V662" s="236"/>
      <c r="W662" s="236"/>
      <c r="X662" s="236"/>
      <c r="Y662" s="236"/>
      <c r="Z662" s="236"/>
    </row>
    <row r="663" spans="1:26" ht="15.75" customHeight="1" x14ac:dyDescent="0.2">
      <c r="A663" s="236"/>
      <c r="B663" s="236"/>
      <c r="C663" s="236"/>
      <c r="D663" s="236"/>
      <c r="E663" s="236"/>
      <c r="F663" s="236"/>
      <c r="G663" s="236"/>
      <c r="H663" s="236"/>
      <c r="I663" s="236"/>
      <c r="J663" s="236"/>
      <c r="K663" s="236"/>
      <c r="L663" s="236"/>
      <c r="M663" s="236"/>
      <c r="N663" s="236"/>
      <c r="O663" s="236"/>
      <c r="P663" s="236"/>
      <c r="Q663" s="236"/>
      <c r="R663" s="236"/>
      <c r="S663" s="236"/>
      <c r="T663" s="236"/>
      <c r="U663" s="236"/>
      <c r="V663" s="236"/>
      <c r="W663" s="236"/>
      <c r="X663" s="236"/>
      <c r="Y663" s="236"/>
      <c r="Z663" s="236"/>
    </row>
    <row r="664" spans="1:26" ht="15.75" customHeight="1" x14ac:dyDescent="0.2">
      <c r="A664" s="236"/>
      <c r="B664" s="236"/>
      <c r="C664" s="236"/>
      <c r="D664" s="236"/>
      <c r="E664" s="236"/>
      <c r="F664" s="236"/>
      <c r="G664" s="236"/>
      <c r="H664" s="236"/>
      <c r="I664" s="236"/>
      <c r="J664" s="236"/>
      <c r="K664" s="236"/>
      <c r="L664" s="236"/>
      <c r="M664" s="236"/>
      <c r="N664" s="236"/>
      <c r="O664" s="236"/>
      <c r="P664" s="236"/>
      <c r="Q664" s="236"/>
      <c r="R664" s="236"/>
      <c r="S664" s="236"/>
      <c r="T664" s="236"/>
      <c r="U664" s="236"/>
      <c r="V664" s="236"/>
      <c r="W664" s="236"/>
      <c r="X664" s="236"/>
      <c r="Y664" s="236"/>
      <c r="Z664" s="236"/>
    </row>
    <row r="665" spans="1:26" ht="15.75" customHeight="1" x14ac:dyDescent="0.2">
      <c r="A665" s="236"/>
      <c r="B665" s="236"/>
      <c r="C665" s="236"/>
      <c r="D665" s="236"/>
      <c r="E665" s="236"/>
      <c r="F665" s="236"/>
      <c r="G665" s="236"/>
      <c r="H665" s="236"/>
      <c r="I665" s="236"/>
      <c r="J665" s="236"/>
      <c r="K665" s="236"/>
      <c r="L665" s="236"/>
      <c r="M665" s="236"/>
      <c r="N665" s="236"/>
      <c r="O665" s="236"/>
      <c r="P665" s="236"/>
      <c r="Q665" s="236"/>
      <c r="R665" s="236"/>
      <c r="S665" s="236"/>
      <c r="T665" s="236"/>
      <c r="U665" s="236"/>
      <c r="V665" s="236"/>
      <c r="W665" s="236"/>
      <c r="X665" s="236"/>
      <c r="Y665" s="236"/>
      <c r="Z665" s="236"/>
    </row>
    <row r="666" spans="1:26" ht="15.75" customHeight="1" x14ac:dyDescent="0.2">
      <c r="A666" s="236"/>
      <c r="B666" s="236"/>
      <c r="C666" s="236"/>
      <c r="D666" s="236"/>
      <c r="E666" s="236"/>
      <c r="F666" s="236"/>
      <c r="G666" s="236"/>
      <c r="H666" s="236"/>
      <c r="I666" s="236"/>
      <c r="J666" s="236"/>
      <c r="K666" s="236"/>
      <c r="L666" s="236"/>
      <c r="M666" s="236"/>
      <c r="N666" s="236"/>
      <c r="O666" s="236"/>
      <c r="P666" s="236"/>
      <c r="Q666" s="236"/>
      <c r="R666" s="236"/>
      <c r="S666" s="236"/>
      <c r="T666" s="236"/>
      <c r="U666" s="236"/>
      <c r="V666" s="236"/>
      <c r="W666" s="236"/>
      <c r="X666" s="236"/>
      <c r="Y666" s="236"/>
      <c r="Z666" s="236"/>
    </row>
    <row r="667" spans="1:26" ht="15.75" customHeight="1" x14ac:dyDescent="0.2">
      <c r="A667" s="236"/>
      <c r="B667" s="236"/>
      <c r="C667" s="236"/>
      <c r="D667" s="236"/>
      <c r="E667" s="236"/>
      <c r="F667" s="236"/>
      <c r="G667" s="236"/>
      <c r="H667" s="236"/>
      <c r="I667" s="236"/>
      <c r="J667" s="236"/>
      <c r="K667" s="236"/>
      <c r="L667" s="236"/>
      <c r="M667" s="236"/>
      <c r="N667" s="236"/>
      <c r="O667" s="236"/>
      <c r="P667" s="236"/>
      <c r="Q667" s="236"/>
      <c r="R667" s="236"/>
      <c r="S667" s="236"/>
      <c r="T667" s="236"/>
      <c r="U667" s="236"/>
      <c r="V667" s="236"/>
      <c r="W667" s="236"/>
      <c r="X667" s="236"/>
      <c r="Y667" s="236"/>
      <c r="Z667" s="236"/>
    </row>
    <row r="668" spans="1:26" ht="15.75" customHeight="1" x14ac:dyDescent="0.2">
      <c r="A668" s="236"/>
      <c r="B668" s="236"/>
      <c r="C668" s="236"/>
      <c r="D668" s="236"/>
      <c r="E668" s="236"/>
      <c r="F668" s="236"/>
      <c r="G668" s="236"/>
      <c r="H668" s="236"/>
      <c r="I668" s="236"/>
      <c r="J668" s="236"/>
      <c r="K668" s="236"/>
      <c r="L668" s="236"/>
      <c r="M668" s="236"/>
      <c r="N668" s="236"/>
      <c r="O668" s="236"/>
      <c r="P668" s="236"/>
      <c r="Q668" s="236"/>
      <c r="R668" s="236"/>
      <c r="S668" s="236"/>
      <c r="T668" s="236"/>
      <c r="U668" s="236"/>
      <c r="V668" s="236"/>
      <c r="W668" s="236"/>
      <c r="X668" s="236"/>
      <c r="Y668" s="236"/>
      <c r="Z668" s="236"/>
    </row>
    <row r="669" spans="1:26" ht="15.75" customHeight="1" x14ac:dyDescent="0.2">
      <c r="A669" s="236"/>
      <c r="B669" s="236"/>
      <c r="C669" s="236"/>
      <c r="D669" s="236"/>
      <c r="E669" s="236"/>
      <c r="F669" s="236"/>
      <c r="G669" s="236"/>
      <c r="H669" s="236"/>
      <c r="I669" s="236"/>
      <c r="J669" s="236"/>
      <c r="K669" s="236"/>
      <c r="L669" s="236"/>
      <c r="M669" s="236"/>
      <c r="N669" s="236"/>
      <c r="O669" s="236"/>
      <c r="P669" s="236"/>
      <c r="Q669" s="236"/>
      <c r="R669" s="236"/>
      <c r="S669" s="236"/>
      <c r="T669" s="236"/>
      <c r="U669" s="236"/>
      <c r="V669" s="236"/>
      <c r="W669" s="236"/>
      <c r="X669" s="236"/>
      <c r="Y669" s="236"/>
      <c r="Z669" s="236"/>
    </row>
    <row r="670" spans="1:26" ht="15.75" customHeight="1" x14ac:dyDescent="0.2">
      <c r="A670" s="236"/>
      <c r="B670" s="236"/>
      <c r="C670" s="236"/>
      <c r="D670" s="236"/>
      <c r="E670" s="236"/>
      <c r="F670" s="236"/>
      <c r="G670" s="236"/>
      <c r="H670" s="236"/>
      <c r="I670" s="236"/>
      <c r="J670" s="236"/>
      <c r="K670" s="236"/>
      <c r="L670" s="236"/>
      <c r="M670" s="236"/>
      <c r="N670" s="236"/>
      <c r="O670" s="236"/>
      <c r="P670" s="236"/>
      <c r="Q670" s="236"/>
      <c r="R670" s="236"/>
      <c r="S670" s="236"/>
      <c r="T670" s="236"/>
      <c r="U670" s="236"/>
      <c r="V670" s="236"/>
      <c r="W670" s="236"/>
      <c r="X670" s="236"/>
      <c r="Y670" s="236"/>
      <c r="Z670" s="236"/>
    </row>
    <row r="671" spans="1:26" ht="15.75" customHeight="1" x14ac:dyDescent="0.2">
      <c r="A671" s="236"/>
      <c r="B671" s="236"/>
      <c r="C671" s="236"/>
      <c r="D671" s="236"/>
      <c r="E671" s="236"/>
      <c r="F671" s="236"/>
      <c r="G671" s="236"/>
      <c r="H671" s="236"/>
      <c r="I671" s="236"/>
      <c r="J671" s="236"/>
      <c r="K671" s="236"/>
      <c r="L671" s="236"/>
      <c r="M671" s="236"/>
      <c r="N671" s="236"/>
      <c r="O671" s="236"/>
      <c r="P671" s="236"/>
      <c r="Q671" s="236"/>
      <c r="R671" s="236"/>
      <c r="S671" s="236"/>
      <c r="T671" s="236"/>
      <c r="U671" s="236"/>
      <c r="V671" s="236"/>
      <c r="W671" s="236"/>
      <c r="X671" s="236"/>
      <c r="Y671" s="236"/>
      <c r="Z671" s="236"/>
    </row>
    <row r="672" spans="1:26" ht="15.75" customHeight="1" x14ac:dyDescent="0.2">
      <c r="A672" s="236"/>
      <c r="B672" s="236"/>
      <c r="C672" s="236"/>
      <c r="D672" s="236"/>
      <c r="E672" s="236"/>
      <c r="F672" s="236"/>
      <c r="G672" s="236"/>
      <c r="H672" s="236"/>
      <c r="I672" s="236"/>
      <c r="J672" s="236"/>
      <c r="K672" s="236"/>
      <c r="L672" s="236"/>
      <c r="M672" s="236"/>
      <c r="N672" s="236"/>
      <c r="O672" s="236"/>
      <c r="P672" s="236"/>
      <c r="Q672" s="236"/>
      <c r="R672" s="236"/>
      <c r="S672" s="236"/>
      <c r="T672" s="236"/>
      <c r="U672" s="236"/>
      <c r="V672" s="236"/>
      <c r="W672" s="236"/>
      <c r="X672" s="236"/>
      <c r="Y672" s="236"/>
      <c r="Z672" s="236"/>
    </row>
    <row r="673" spans="1:26" ht="15.75" customHeight="1" x14ac:dyDescent="0.2">
      <c r="A673" s="236"/>
      <c r="B673" s="236"/>
      <c r="C673" s="236"/>
      <c r="D673" s="236"/>
      <c r="E673" s="236"/>
      <c r="F673" s="236"/>
      <c r="G673" s="236"/>
      <c r="H673" s="236"/>
      <c r="I673" s="236"/>
      <c r="J673" s="236"/>
      <c r="K673" s="236"/>
      <c r="L673" s="236"/>
      <c r="M673" s="236"/>
      <c r="N673" s="236"/>
      <c r="O673" s="236"/>
      <c r="P673" s="236"/>
      <c r="Q673" s="236"/>
      <c r="R673" s="236"/>
      <c r="S673" s="236"/>
      <c r="T673" s="236"/>
      <c r="U673" s="236"/>
      <c r="V673" s="236"/>
      <c r="W673" s="236"/>
      <c r="X673" s="236"/>
      <c r="Y673" s="236"/>
      <c r="Z673" s="236"/>
    </row>
    <row r="674" spans="1:26" ht="15.75" customHeight="1" x14ac:dyDescent="0.2">
      <c r="A674" s="236"/>
      <c r="B674" s="236"/>
      <c r="C674" s="236"/>
      <c r="D674" s="236"/>
      <c r="E674" s="236"/>
      <c r="F674" s="236"/>
      <c r="G674" s="236"/>
      <c r="H674" s="236"/>
      <c r="I674" s="236"/>
      <c r="J674" s="236"/>
      <c r="K674" s="236"/>
      <c r="L674" s="236"/>
      <c r="M674" s="236"/>
      <c r="N674" s="236"/>
      <c r="O674" s="236"/>
      <c r="P674" s="236"/>
      <c r="Q674" s="236"/>
      <c r="R674" s="236"/>
      <c r="S674" s="236"/>
      <c r="T674" s="236"/>
      <c r="U674" s="236"/>
      <c r="V674" s="236"/>
      <c r="W674" s="236"/>
      <c r="X674" s="236"/>
      <c r="Y674" s="236"/>
      <c r="Z674" s="236"/>
    </row>
    <row r="675" spans="1:26" ht="15.75" customHeight="1" x14ac:dyDescent="0.2">
      <c r="A675" s="236"/>
      <c r="B675" s="236"/>
      <c r="C675" s="236"/>
      <c r="D675" s="236"/>
      <c r="E675" s="236"/>
      <c r="F675" s="236"/>
      <c r="G675" s="236"/>
      <c r="H675" s="236"/>
      <c r="I675" s="236"/>
      <c r="J675" s="236"/>
      <c r="K675" s="236"/>
      <c r="L675" s="236"/>
      <c r="M675" s="236"/>
      <c r="N675" s="236"/>
      <c r="O675" s="236"/>
      <c r="P675" s="236"/>
      <c r="Q675" s="236"/>
      <c r="R675" s="236"/>
      <c r="S675" s="236"/>
      <c r="T675" s="236"/>
      <c r="U675" s="236"/>
      <c r="V675" s="236"/>
      <c r="W675" s="236"/>
      <c r="X675" s="236"/>
      <c r="Y675" s="236"/>
      <c r="Z675" s="236"/>
    </row>
    <row r="676" spans="1:26" ht="15.75" customHeight="1" x14ac:dyDescent="0.2">
      <c r="A676" s="236"/>
      <c r="B676" s="236"/>
      <c r="C676" s="236"/>
      <c r="D676" s="236"/>
      <c r="E676" s="236"/>
      <c r="F676" s="236"/>
      <c r="G676" s="236"/>
      <c r="H676" s="236"/>
      <c r="I676" s="236"/>
      <c r="J676" s="236"/>
      <c r="K676" s="236"/>
      <c r="L676" s="236"/>
      <c r="M676" s="236"/>
      <c r="N676" s="236"/>
      <c r="O676" s="236"/>
      <c r="P676" s="236"/>
      <c r="Q676" s="236"/>
      <c r="R676" s="236"/>
      <c r="S676" s="236"/>
      <c r="T676" s="236"/>
      <c r="U676" s="236"/>
      <c r="V676" s="236"/>
      <c r="W676" s="236"/>
      <c r="X676" s="236"/>
      <c r="Y676" s="236"/>
      <c r="Z676" s="236"/>
    </row>
    <row r="677" spans="1:26" ht="15.75" customHeight="1" x14ac:dyDescent="0.2">
      <c r="A677" s="236"/>
      <c r="B677" s="236"/>
      <c r="C677" s="236"/>
      <c r="D677" s="236"/>
      <c r="E677" s="236"/>
      <c r="F677" s="236"/>
      <c r="G677" s="236"/>
      <c r="H677" s="236"/>
      <c r="I677" s="236"/>
      <c r="J677" s="236"/>
      <c r="K677" s="236"/>
      <c r="L677" s="236"/>
      <c r="M677" s="236"/>
      <c r="N677" s="236"/>
      <c r="O677" s="236"/>
      <c r="P677" s="236"/>
      <c r="Q677" s="236"/>
      <c r="R677" s="236"/>
      <c r="S677" s="236"/>
      <c r="T677" s="236"/>
      <c r="U677" s="236"/>
      <c r="V677" s="236"/>
      <c r="W677" s="236"/>
      <c r="X677" s="236"/>
      <c r="Y677" s="236"/>
      <c r="Z677" s="236"/>
    </row>
    <row r="678" spans="1:26" ht="15.75" customHeight="1" x14ac:dyDescent="0.2">
      <c r="A678" s="236"/>
      <c r="B678" s="236"/>
      <c r="C678" s="236"/>
      <c r="D678" s="236"/>
      <c r="E678" s="236"/>
      <c r="F678" s="236"/>
      <c r="G678" s="236"/>
      <c r="H678" s="236"/>
      <c r="I678" s="236"/>
      <c r="J678" s="236"/>
      <c r="K678" s="236"/>
      <c r="L678" s="236"/>
      <c r="M678" s="236"/>
      <c r="N678" s="236"/>
      <c r="O678" s="236"/>
      <c r="P678" s="236"/>
      <c r="Q678" s="236"/>
      <c r="R678" s="236"/>
      <c r="S678" s="236"/>
      <c r="T678" s="236"/>
      <c r="U678" s="236"/>
      <c r="V678" s="236"/>
      <c r="W678" s="236"/>
      <c r="X678" s="236"/>
      <c r="Y678" s="236"/>
      <c r="Z678" s="236"/>
    </row>
    <row r="679" spans="1:26" ht="15.75" customHeight="1" x14ac:dyDescent="0.2">
      <c r="A679" s="236"/>
      <c r="B679" s="236"/>
      <c r="C679" s="236"/>
      <c r="D679" s="236"/>
      <c r="E679" s="236"/>
      <c r="F679" s="236"/>
      <c r="G679" s="236"/>
      <c r="H679" s="236"/>
      <c r="I679" s="236"/>
      <c r="J679" s="236"/>
      <c r="K679" s="236"/>
      <c r="L679" s="236"/>
      <c r="M679" s="236"/>
      <c r="N679" s="236"/>
      <c r="O679" s="236"/>
      <c r="P679" s="236"/>
      <c r="Q679" s="236"/>
      <c r="R679" s="236"/>
      <c r="S679" s="236"/>
      <c r="T679" s="236"/>
      <c r="U679" s="236"/>
      <c r="V679" s="236"/>
      <c r="W679" s="236"/>
      <c r="X679" s="236"/>
      <c r="Y679" s="236"/>
      <c r="Z679" s="236"/>
    </row>
    <row r="680" spans="1:26" ht="15.75" customHeight="1" x14ac:dyDescent="0.2">
      <c r="A680" s="236"/>
      <c r="B680" s="236"/>
      <c r="C680" s="236"/>
      <c r="D680" s="236"/>
      <c r="E680" s="236"/>
      <c r="F680" s="236"/>
      <c r="G680" s="236"/>
      <c r="H680" s="236"/>
      <c r="I680" s="236"/>
      <c r="J680" s="236"/>
      <c r="K680" s="236"/>
      <c r="L680" s="236"/>
      <c r="M680" s="236"/>
      <c r="N680" s="236"/>
      <c r="O680" s="236"/>
      <c r="P680" s="236"/>
      <c r="Q680" s="236"/>
      <c r="R680" s="236"/>
      <c r="S680" s="236"/>
      <c r="T680" s="236"/>
      <c r="U680" s="236"/>
      <c r="V680" s="236"/>
      <c r="W680" s="236"/>
      <c r="X680" s="236"/>
      <c r="Y680" s="236"/>
      <c r="Z680" s="236"/>
    </row>
    <row r="681" spans="1:26" ht="15.75" customHeight="1" x14ac:dyDescent="0.2">
      <c r="A681" s="236"/>
      <c r="B681" s="236"/>
      <c r="C681" s="236"/>
      <c r="D681" s="236"/>
      <c r="E681" s="236"/>
      <c r="F681" s="236"/>
      <c r="G681" s="236"/>
      <c r="H681" s="236"/>
      <c r="I681" s="236"/>
      <c r="J681" s="236"/>
      <c r="K681" s="236"/>
      <c r="L681" s="236"/>
      <c r="M681" s="236"/>
      <c r="N681" s="236"/>
      <c r="O681" s="236"/>
      <c r="P681" s="236"/>
      <c r="Q681" s="236"/>
      <c r="R681" s="236"/>
      <c r="S681" s="236"/>
      <c r="T681" s="236"/>
      <c r="U681" s="236"/>
      <c r="V681" s="236"/>
      <c r="W681" s="236"/>
      <c r="X681" s="236"/>
      <c r="Y681" s="236"/>
      <c r="Z681" s="236"/>
    </row>
    <row r="682" spans="1:26" ht="15.75" customHeight="1" x14ac:dyDescent="0.2">
      <c r="A682" s="236"/>
      <c r="B682" s="236"/>
      <c r="C682" s="236"/>
      <c r="D682" s="236"/>
      <c r="E682" s="236"/>
      <c r="F682" s="236"/>
      <c r="G682" s="236"/>
      <c r="H682" s="236"/>
      <c r="I682" s="236"/>
      <c r="J682" s="236"/>
      <c r="K682" s="236"/>
      <c r="L682" s="236"/>
      <c r="M682" s="236"/>
      <c r="N682" s="236"/>
      <c r="O682" s="236"/>
      <c r="P682" s="236"/>
      <c r="Q682" s="236"/>
      <c r="R682" s="236"/>
      <c r="S682" s="236"/>
      <c r="T682" s="236"/>
      <c r="U682" s="236"/>
      <c r="V682" s="236"/>
      <c r="W682" s="236"/>
      <c r="X682" s="236"/>
      <c r="Y682" s="236"/>
      <c r="Z682" s="236"/>
    </row>
    <row r="683" spans="1:26" ht="15.75" customHeight="1" x14ac:dyDescent="0.2">
      <c r="A683" s="236"/>
      <c r="B683" s="236"/>
      <c r="C683" s="236"/>
      <c r="D683" s="236"/>
      <c r="E683" s="236"/>
      <c r="F683" s="236"/>
      <c r="G683" s="236"/>
      <c r="H683" s="236"/>
      <c r="I683" s="236"/>
      <c r="J683" s="236"/>
      <c r="K683" s="236"/>
      <c r="L683" s="236"/>
      <c r="M683" s="236"/>
      <c r="N683" s="236"/>
      <c r="O683" s="236"/>
      <c r="P683" s="236"/>
      <c r="Q683" s="236"/>
      <c r="R683" s="236"/>
      <c r="S683" s="236"/>
      <c r="T683" s="236"/>
      <c r="U683" s="236"/>
      <c r="V683" s="236"/>
      <c r="W683" s="236"/>
      <c r="X683" s="236"/>
      <c r="Y683" s="236"/>
      <c r="Z683" s="236"/>
    </row>
    <row r="684" spans="1:26" ht="15.75" customHeight="1" x14ac:dyDescent="0.2">
      <c r="A684" s="236"/>
      <c r="B684" s="236"/>
      <c r="C684" s="236"/>
      <c r="D684" s="236"/>
      <c r="E684" s="236"/>
      <c r="F684" s="236"/>
      <c r="G684" s="236"/>
      <c r="H684" s="236"/>
      <c r="I684" s="236"/>
      <c r="J684" s="236"/>
      <c r="K684" s="236"/>
      <c r="L684" s="236"/>
      <c r="M684" s="236"/>
      <c r="N684" s="236"/>
      <c r="O684" s="236"/>
      <c r="P684" s="236"/>
      <c r="Q684" s="236"/>
      <c r="R684" s="236"/>
      <c r="S684" s="236"/>
      <c r="T684" s="236"/>
      <c r="U684" s="236"/>
      <c r="V684" s="236"/>
      <c r="W684" s="236"/>
      <c r="X684" s="236"/>
      <c r="Y684" s="236"/>
      <c r="Z684" s="236"/>
    </row>
    <row r="685" spans="1:26" ht="15.75" customHeight="1" x14ac:dyDescent="0.2">
      <c r="A685" s="236"/>
      <c r="B685" s="236"/>
      <c r="C685" s="236"/>
      <c r="D685" s="236"/>
      <c r="E685" s="236"/>
      <c r="F685" s="236"/>
      <c r="G685" s="236"/>
      <c r="H685" s="236"/>
      <c r="I685" s="236"/>
      <c r="J685" s="236"/>
      <c r="K685" s="236"/>
      <c r="L685" s="236"/>
      <c r="M685" s="236"/>
      <c r="N685" s="236"/>
      <c r="O685" s="236"/>
      <c r="P685" s="236"/>
      <c r="Q685" s="236"/>
      <c r="R685" s="236"/>
      <c r="S685" s="236"/>
      <c r="T685" s="236"/>
      <c r="U685" s="236"/>
      <c r="V685" s="236"/>
      <c r="W685" s="236"/>
      <c r="X685" s="236"/>
      <c r="Y685" s="236"/>
      <c r="Z685" s="236"/>
    </row>
    <row r="686" spans="1:26" ht="15.75" customHeight="1" x14ac:dyDescent="0.2">
      <c r="A686" s="236"/>
      <c r="B686" s="236"/>
      <c r="C686" s="236"/>
      <c r="D686" s="236"/>
      <c r="E686" s="236"/>
      <c r="F686" s="236"/>
      <c r="G686" s="236"/>
      <c r="H686" s="236"/>
      <c r="I686" s="236"/>
      <c r="J686" s="236"/>
      <c r="K686" s="236"/>
      <c r="L686" s="236"/>
      <c r="M686" s="236"/>
      <c r="N686" s="236"/>
      <c r="O686" s="236"/>
      <c r="P686" s="236"/>
      <c r="Q686" s="236"/>
      <c r="R686" s="236"/>
      <c r="S686" s="236"/>
      <c r="T686" s="236"/>
      <c r="U686" s="236"/>
      <c r="V686" s="236"/>
      <c r="W686" s="236"/>
      <c r="X686" s="236"/>
      <c r="Y686" s="236"/>
      <c r="Z686" s="236"/>
    </row>
    <row r="687" spans="1:26" ht="15.75" customHeight="1" x14ac:dyDescent="0.2">
      <c r="A687" s="236"/>
      <c r="B687" s="236"/>
      <c r="C687" s="236"/>
      <c r="D687" s="236"/>
      <c r="E687" s="236"/>
      <c r="F687" s="236"/>
      <c r="G687" s="236"/>
      <c r="H687" s="236"/>
      <c r="I687" s="236"/>
      <c r="J687" s="236"/>
      <c r="K687" s="236"/>
      <c r="L687" s="236"/>
      <c r="M687" s="236"/>
      <c r="N687" s="236"/>
      <c r="O687" s="236"/>
      <c r="P687" s="236"/>
      <c r="Q687" s="236"/>
      <c r="R687" s="236"/>
      <c r="S687" s="236"/>
      <c r="T687" s="236"/>
      <c r="U687" s="236"/>
      <c r="V687" s="236"/>
      <c r="W687" s="236"/>
      <c r="X687" s="236"/>
      <c r="Y687" s="236"/>
      <c r="Z687" s="236"/>
    </row>
    <row r="688" spans="1:26" ht="15.75" customHeight="1" x14ac:dyDescent="0.2">
      <c r="A688" s="236"/>
      <c r="B688" s="236"/>
      <c r="C688" s="236"/>
      <c r="D688" s="236"/>
      <c r="E688" s="236"/>
      <c r="F688" s="236"/>
      <c r="G688" s="236"/>
      <c r="H688" s="236"/>
      <c r="I688" s="236"/>
      <c r="J688" s="236"/>
      <c r="K688" s="236"/>
      <c r="L688" s="236"/>
      <c r="M688" s="236"/>
      <c r="N688" s="236"/>
      <c r="O688" s="236"/>
      <c r="P688" s="236"/>
      <c r="Q688" s="236"/>
      <c r="R688" s="236"/>
      <c r="S688" s="236"/>
      <c r="T688" s="236"/>
      <c r="U688" s="236"/>
      <c r="V688" s="236"/>
      <c r="W688" s="236"/>
      <c r="X688" s="236"/>
      <c r="Y688" s="236"/>
      <c r="Z688" s="236"/>
    </row>
    <row r="689" spans="1:26" ht="15.75" customHeight="1" x14ac:dyDescent="0.2">
      <c r="A689" s="236"/>
      <c r="B689" s="236"/>
      <c r="C689" s="236"/>
      <c r="D689" s="236"/>
      <c r="E689" s="236"/>
      <c r="F689" s="236"/>
      <c r="G689" s="236"/>
      <c r="H689" s="236"/>
      <c r="I689" s="236"/>
      <c r="J689" s="236"/>
      <c r="K689" s="236"/>
      <c r="L689" s="236"/>
      <c r="M689" s="236"/>
      <c r="N689" s="236"/>
      <c r="O689" s="236"/>
      <c r="P689" s="236"/>
      <c r="Q689" s="236"/>
      <c r="R689" s="236"/>
      <c r="S689" s="236"/>
      <c r="T689" s="236"/>
      <c r="U689" s="236"/>
      <c r="V689" s="236"/>
      <c r="W689" s="236"/>
      <c r="X689" s="236"/>
      <c r="Y689" s="236"/>
      <c r="Z689" s="236"/>
    </row>
    <row r="690" spans="1:26" ht="15.75" customHeight="1" x14ac:dyDescent="0.2">
      <c r="A690" s="236"/>
      <c r="B690" s="236"/>
      <c r="C690" s="236"/>
      <c r="D690" s="236"/>
      <c r="E690" s="236"/>
      <c r="F690" s="236"/>
      <c r="G690" s="236"/>
      <c r="H690" s="236"/>
      <c r="I690" s="236"/>
      <c r="J690" s="236"/>
      <c r="K690" s="236"/>
      <c r="L690" s="236"/>
      <c r="M690" s="236"/>
      <c r="N690" s="236"/>
      <c r="O690" s="236"/>
      <c r="P690" s="236"/>
      <c r="Q690" s="236"/>
      <c r="R690" s="236"/>
      <c r="S690" s="236"/>
      <c r="T690" s="236"/>
      <c r="U690" s="236"/>
      <c r="V690" s="236"/>
      <c r="W690" s="236"/>
      <c r="X690" s="236"/>
      <c r="Y690" s="236"/>
      <c r="Z690" s="236"/>
    </row>
    <row r="691" spans="1:26" ht="15.75" customHeight="1" x14ac:dyDescent="0.2">
      <c r="A691" s="236"/>
      <c r="B691" s="236"/>
      <c r="C691" s="236"/>
      <c r="D691" s="236"/>
      <c r="E691" s="236"/>
      <c r="F691" s="236"/>
      <c r="G691" s="236"/>
      <c r="H691" s="236"/>
      <c r="I691" s="236"/>
      <c r="J691" s="236"/>
      <c r="K691" s="236"/>
      <c r="L691" s="236"/>
      <c r="M691" s="236"/>
      <c r="N691" s="236"/>
      <c r="O691" s="236"/>
      <c r="P691" s="236"/>
      <c r="Q691" s="236"/>
      <c r="R691" s="236"/>
      <c r="S691" s="236"/>
      <c r="T691" s="236"/>
      <c r="U691" s="236"/>
      <c r="V691" s="236"/>
      <c r="W691" s="236"/>
      <c r="X691" s="236"/>
      <c r="Y691" s="236"/>
      <c r="Z691" s="236"/>
    </row>
    <row r="692" spans="1:26" ht="15.75" customHeight="1" x14ac:dyDescent="0.2">
      <c r="A692" s="236"/>
      <c r="B692" s="236"/>
      <c r="C692" s="236"/>
      <c r="D692" s="236"/>
      <c r="E692" s="236"/>
      <c r="F692" s="236"/>
      <c r="G692" s="236"/>
      <c r="H692" s="236"/>
      <c r="I692" s="236"/>
      <c r="J692" s="236"/>
      <c r="K692" s="236"/>
      <c r="L692" s="236"/>
      <c r="M692" s="236"/>
      <c r="N692" s="236"/>
      <c r="O692" s="236"/>
      <c r="P692" s="236"/>
      <c r="Q692" s="236"/>
      <c r="R692" s="236"/>
      <c r="S692" s="236"/>
      <c r="T692" s="236"/>
      <c r="U692" s="236"/>
      <c r="V692" s="236"/>
      <c r="W692" s="236"/>
      <c r="X692" s="236"/>
      <c r="Y692" s="236"/>
      <c r="Z692" s="236"/>
    </row>
    <row r="693" spans="1:26" ht="15.75" customHeight="1" x14ac:dyDescent="0.2">
      <c r="A693" s="236"/>
      <c r="B693" s="236"/>
      <c r="C693" s="236"/>
      <c r="D693" s="236"/>
      <c r="E693" s="236"/>
      <c r="F693" s="236"/>
      <c r="G693" s="236"/>
      <c r="H693" s="236"/>
      <c r="I693" s="236"/>
      <c r="J693" s="236"/>
      <c r="K693" s="236"/>
      <c r="L693" s="236"/>
      <c r="M693" s="236"/>
      <c r="N693" s="236"/>
      <c r="O693" s="236"/>
      <c r="P693" s="236"/>
      <c r="Q693" s="236"/>
      <c r="R693" s="236"/>
      <c r="S693" s="236"/>
      <c r="T693" s="236"/>
      <c r="U693" s="236"/>
      <c r="V693" s="236"/>
      <c r="W693" s="236"/>
      <c r="X693" s="236"/>
      <c r="Y693" s="236"/>
      <c r="Z693" s="236"/>
    </row>
    <row r="694" spans="1:26" ht="15.75" customHeight="1" x14ac:dyDescent="0.2">
      <c r="A694" s="236"/>
      <c r="B694" s="236"/>
      <c r="C694" s="236"/>
      <c r="D694" s="236"/>
      <c r="E694" s="236"/>
      <c r="F694" s="236"/>
      <c r="G694" s="236"/>
      <c r="H694" s="236"/>
      <c r="I694" s="236"/>
      <c r="J694" s="236"/>
      <c r="K694" s="236"/>
      <c r="L694" s="236"/>
      <c r="M694" s="236"/>
      <c r="N694" s="236"/>
      <c r="O694" s="236"/>
      <c r="P694" s="236"/>
      <c r="Q694" s="236"/>
      <c r="R694" s="236"/>
      <c r="S694" s="236"/>
      <c r="T694" s="236"/>
      <c r="U694" s="236"/>
      <c r="V694" s="236"/>
      <c r="W694" s="236"/>
      <c r="X694" s="236"/>
      <c r="Y694" s="236"/>
      <c r="Z694" s="236"/>
    </row>
    <row r="695" spans="1:26" ht="15.75" customHeight="1" x14ac:dyDescent="0.2">
      <c r="A695" s="236"/>
      <c r="B695" s="236"/>
      <c r="C695" s="236"/>
      <c r="D695" s="236"/>
      <c r="E695" s="236"/>
      <c r="F695" s="236"/>
      <c r="G695" s="236"/>
      <c r="H695" s="236"/>
      <c r="I695" s="236"/>
      <c r="J695" s="236"/>
      <c r="K695" s="236"/>
      <c r="L695" s="236"/>
      <c r="M695" s="236"/>
      <c r="N695" s="236"/>
      <c r="O695" s="236"/>
      <c r="P695" s="236"/>
      <c r="Q695" s="236"/>
      <c r="R695" s="236"/>
      <c r="S695" s="236"/>
      <c r="T695" s="236"/>
      <c r="U695" s="236"/>
      <c r="V695" s="236"/>
      <c r="W695" s="236"/>
      <c r="X695" s="236"/>
      <c r="Y695" s="236"/>
      <c r="Z695" s="236"/>
    </row>
    <row r="696" spans="1:26" ht="15.75" customHeight="1" x14ac:dyDescent="0.2">
      <c r="A696" s="236"/>
      <c r="B696" s="236"/>
      <c r="C696" s="236"/>
      <c r="D696" s="236"/>
      <c r="E696" s="236"/>
      <c r="F696" s="236"/>
      <c r="G696" s="236"/>
      <c r="H696" s="236"/>
      <c r="I696" s="236"/>
      <c r="J696" s="236"/>
      <c r="K696" s="236"/>
      <c r="L696" s="236"/>
      <c r="M696" s="236"/>
      <c r="N696" s="236"/>
      <c r="O696" s="236"/>
      <c r="P696" s="236"/>
      <c r="Q696" s="236"/>
      <c r="R696" s="236"/>
      <c r="S696" s="236"/>
      <c r="T696" s="236"/>
      <c r="U696" s="236"/>
      <c r="V696" s="236"/>
      <c r="W696" s="236"/>
      <c r="X696" s="236"/>
      <c r="Y696" s="236"/>
      <c r="Z696" s="236"/>
    </row>
    <row r="697" spans="1:26" ht="15.75" customHeight="1" x14ac:dyDescent="0.2">
      <c r="A697" s="236"/>
      <c r="B697" s="236"/>
      <c r="C697" s="236"/>
      <c r="D697" s="236"/>
      <c r="E697" s="236"/>
      <c r="F697" s="236"/>
      <c r="G697" s="236"/>
      <c r="H697" s="236"/>
      <c r="I697" s="236"/>
      <c r="J697" s="236"/>
      <c r="K697" s="236"/>
      <c r="L697" s="236"/>
      <c r="M697" s="236"/>
      <c r="N697" s="236"/>
      <c r="O697" s="236"/>
      <c r="P697" s="236"/>
      <c r="Q697" s="236"/>
      <c r="R697" s="236"/>
      <c r="S697" s="236"/>
      <c r="T697" s="236"/>
      <c r="U697" s="236"/>
      <c r="V697" s="236"/>
      <c r="W697" s="236"/>
      <c r="X697" s="236"/>
      <c r="Y697" s="236"/>
      <c r="Z697" s="236"/>
    </row>
    <row r="698" spans="1:26" ht="15.75" customHeight="1" x14ac:dyDescent="0.2">
      <c r="A698" s="236"/>
      <c r="B698" s="236"/>
      <c r="C698" s="236"/>
      <c r="D698" s="236"/>
      <c r="E698" s="236"/>
      <c r="F698" s="236"/>
      <c r="G698" s="236"/>
      <c r="H698" s="236"/>
      <c r="I698" s="236"/>
      <c r="J698" s="236"/>
      <c r="K698" s="236"/>
      <c r="L698" s="236"/>
      <c r="M698" s="236"/>
      <c r="N698" s="236"/>
      <c r="O698" s="236"/>
      <c r="P698" s="236"/>
      <c r="Q698" s="236"/>
      <c r="R698" s="236"/>
      <c r="S698" s="236"/>
      <c r="T698" s="236"/>
      <c r="U698" s="236"/>
      <c r="V698" s="236"/>
      <c r="W698" s="236"/>
      <c r="X698" s="236"/>
      <c r="Y698" s="236"/>
      <c r="Z698" s="236"/>
    </row>
    <row r="699" spans="1:26" ht="15.75" customHeight="1" x14ac:dyDescent="0.2">
      <c r="A699" s="236"/>
      <c r="B699" s="236"/>
      <c r="C699" s="236"/>
      <c r="D699" s="236"/>
      <c r="E699" s="236"/>
      <c r="F699" s="236"/>
      <c r="G699" s="236"/>
      <c r="H699" s="236"/>
      <c r="I699" s="236"/>
      <c r="J699" s="236"/>
      <c r="K699" s="236"/>
      <c r="L699" s="236"/>
      <c r="M699" s="236"/>
      <c r="N699" s="236"/>
      <c r="O699" s="236"/>
      <c r="P699" s="236"/>
      <c r="Q699" s="236"/>
      <c r="R699" s="236"/>
      <c r="S699" s="236"/>
      <c r="T699" s="236"/>
      <c r="U699" s="236"/>
      <c r="V699" s="236"/>
      <c r="W699" s="236"/>
      <c r="X699" s="236"/>
      <c r="Y699" s="236"/>
      <c r="Z699" s="236"/>
    </row>
    <row r="700" spans="1:26" ht="15.75" customHeight="1" x14ac:dyDescent="0.2">
      <c r="A700" s="236"/>
      <c r="B700" s="236"/>
      <c r="C700" s="236"/>
      <c r="D700" s="236"/>
      <c r="E700" s="236"/>
      <c r="F700" s="236"/>
      <c r="G700" s="236"/>
      <c r="H700" s="236"/>
      <c r="I700" s="236"/>
      <c r="J700" s="236"/>
      <c r="K700" s="236"/>
      <c r="L700" s="236"/>
      <c r="M700" s="236"/>
      <c r="N700" s="236"/>
      <c r="O700" s="236"/>
      <c r="P700" s="236"/>
      <c r="Q700" s="236"/>
      <c r="R700" s="236"/>
      <c r="S700" s="236"/>
      <c r="T700" s="236"/>
      <c r="U700" s="236"/>
      <c r="V700" s="236"/>
      <c r="W700" s="236"/>
      <c r="X700" s="236"/>
      <c r="Y700" s="236"/>
      <c r="Z700" s="236"/>
    </row>
    <row r="701" spans="1:26" ht="15.75" customHeight="1" x14ac:dyDescent="0.2">
      <c r="A701" s="236"/>
      <c r="B701" s="236"/>
      <c r="C701" s="236"/>
      <c r="D701" s="236"/>
      <c r="E701" s="236"/>
      <c r="F701" s="236"/>
      <c r="G701" s="236"/>
      <c r="H701" s="236"/>
      <c r="I701" s="236"/>
      <c r="J701" s="236"/>
      <c r="K701" s="236"/>
      <c r="L701" s="236"/>
      <c r="M701" s="236"/>
      <c r="N701" s="236"/>
      <c r="O701" s="236"/>
      <c r="P701" s="236"/>
      <c r="Q701" s="236"/>
      <c r="R701" s="236"/>
      <c r="S701" s="236"/>
      <c r="T701" s="236"/>
      <c r="U701" s="236"/>
      <c r="V701" s="236"/>
      <c r="W701" s="236"/>
      <c r="X701" s="236"/>
      <c r="Y701" s="236"/>
      <c r="Z701" s="236"/>
    </row>
    <row r="702" spans="1:26" ht="15.75" customHeight="1" x14ac:dyDescent="0.2">
      <c r="A702" s="236"/>
      <c r="B702" s="236"/>
      <c r="C702" s="236"/>
      <c r="D702" s="236"/>
      <c r="E702" s="236"/>
      <c r="F702" s="236"/>
      <c r="G702" s="236"/>
      <c r="H702" s="236"/>
      <c r="I702" s="236"/>
      <c r="J702" s="236"/>
      <c r="K702" s="236"/>
      <c r="L702" s="236"/>
      <c r="M702" s="236"/>
      <c r="N702" s="236"/>
      <c r="O702" s="236"/>
      <c r="P702" s="236"/>
      <c r="Q702" s="236"/>
      <c r="R702" s="236"/>
      <c r="S702" s="236"/>
      <c r="T702" s="236"/>
      <c r="U702" s="236"/>
      <c r="V702" s="236"/>
      <c r="W702" s="236"/>
      <c r="X702" s="236"/>
      <c r="Y702" s="236"/>
      <c r="Z702" s="236"/>
    </row>
    <row r="703" spans="1:26" ht="15.75" customHeight="1" x14ac:dyDescent="0.2">
      <c r="A703" s="236"/>
      <c r="B703" s="236"/>
      <c r="C703" s="236"/>
      <c r="D703" s="236"/>
      <c r="E703" s="236"/>
      <c r="F703" s="236"/>
      <c r="G703" s="236"/>
      <c r="H703" s="236"/>
      <c r="I703" s="236"/>
      <c r="J703" s="236"/>
      <c r="K703" s="236"/>
      <c r="L703" s="236"/>
      <c r="M703" s="236"/>
      <c r="N703" s="236"/>
      <c r="O703" s="236"/>
      <c r="P703" s="236"/>
      <c r="Q703" s="236"/>
      <c r="R703" s="236"/>
      <c r="S703" s="236"/>
      <c r="T703" s="236"/>
      <c r="U703" s="236"/>
      <c r="V703" s="236"/>
      <c r="W703" s="236"/>
      <c r="X703" s="236"/>
      <c r="Y703" s="236"/>
      <c r="Z703" s="236"/>
    </row>
    <row r="704" spans="1:26" ht="15.75" customHeight="1" x14ac:dyDescent="0.2">
      <c r="A704" s="236"/>
      <c r="B704" s="236"/>
      <c r="C704" s="236"/>
      <c r="D704" s="236"/>
      <c r="E704" s="236"/>
      <c r="F704" s="236"/>
      <c r="G704" s="236"/>
      <c r="H704" s="236"/>
      <c r="I704" s="236"/>
      <c r="J704" s="236"/>
      <c r="K704" s="236"/>
      <c r="L704" s="236"/>
      <c r="M704" s="236"/>
      <c r="N704" s="236"/>
      <c r="O704" s="236"/>
      <c r="P704" s="236"/>
      <c r="Q704" s="236"/>
      <c r="R704" s="236"/>
      <c r="S704" s="236"/>
      <c r="T704" s="236"/>
      <c r="U704" s="236"/>
      <c r="V704" s="236"/>
      <c r="W704" s="236"/>
      <c r="X704" s="236"/>
      <c r="Y704" s="236"/>
      <c r="Z704" s="236"/>
    </row>
    <row r="705" spans="1:26" ht="15.75" customHeight="1" x14ac:dyDescent="0.2">
      <c r="A705" s="236"/>
      <c r="B705" s="236"/>
      <c r="C705" s="236"/>
      <c r="D705" s="236"/>
      <c r="E705" s="236"/>
      <c r="F705" s="236"/>
      <c r="G705" s="236"/>
      <c r="H705" s="236"/>
      <c r="I705" s="236"/>
      <c r="J705" s="236"/>
      <c r="K705" s="236"/>
      <c r="L705" s="236"/>
      <c r="M705" s="236"/>
      <c r="N705" s="236"/>
      <c r="O705" s="236"/>
      <c r="P705" s="236"/>
      <c r="Q705" s="236"/>
      <c r="R705" s="236"/>
      <c r="S705" s="236"/>
      <c r="T705" s="236"/>
      <c r="U705" s="236"/>
      <c r="V705" s="236"/>
      <c r="W705" s="236"/>
      <c r="X705" s="236"/>
      <c r="Y705" s="236"/>
      <c r="Z705" s="236"/>
    </row>
    <row r="706" spans="1:26" ht="15.75" customHeight="1" x14ac:dyDescent="0.2">
      <c r="A706" s="236"/>
      <c r="B706" s="236"/>
      <c r="C706" s="236"/>
      <c r="D706" s="236"/>
      <c r="E706" s="236"/>
      <c r="F706" s="236"/>
      <c r="G706" s="236"/>
      <c r="H706" s="236"/>
      <c r="I706" s="236"/>
      <c r="J706" s="236"/>
      <c r="K706" s="236"/>
      <c r="L706" s="236"/>
      <c r="M706" s="236"/>
      <c r="N706" s="236"/>
      <c r="O706" s="236"/>
      <c r="P706" s="236"/>
      <c r="Q706" s="236"/>
      <c r="R706" s="236"/>
      <c r="S706" s="236"/>
      <c r="T706" s="236"/>
      <c r="U706" s="236"/>
      <c r="V706" s="236"/>
      <c r="W706" s="236"/>
      <c r="X706" s="236"/>
      <c r="Y706" s="236"/>
      <c r="Z706" s="236"/>
    </row>
    <row r="707" spans="1:26" ht="15.75" customHeight="1" x14ac:dyDescent="0.2">
      <c r="A707" s="236"/>
      <c r="B707" s="236"/>
      <c r="C707" s="236"/>
      <c r="D707" s="236"/>
      <c r="E707" s="236"/>
      <c r="F707" s="236"/>
      <c r="G707" s="236"/>
      <c r="H707" s="236"/>
      <c r="I707" s="236"/>
      <c r="J707" s="236"/>
      <c r="K707" s="236"/>
      <c r="L707" s="236"/>
      <c r="M707" s="236"/>
      <c r="N707" s="236"/>
      <c r="O707" s="236"/>
      <c r="P707" s="236"/>
      <c r="Q707" s="236"/>
      <c r="R707" s="236"/>
      <c r="S707" s="236"/>
      <c r="T707" s="236"/>
      <c r="U707" s="236"/>
      <c r="V707" s="236"/>
      <c r="W707" s="236"/>
      <c r="X707" s="236"/>
      <c r="Y707" s="236"/>
      <c r="Z707" s="236"/>
    </row>
    <row r="708" spans="1:26" ht="15.75" customHeight="1" x14ac:dyDescent="0.2">
      <c r="A708" s="236"/>
      <c r="B708" s="236"/>
      <c r="C708" s="236"/>
      <c r="D708" s="236"/>
      <c r="E708" s="236"/>
      <c r="F708" s="236"/>
      <c r="G708" s="236"/>
      <c r="H708" s="236"/>
      <c r="I708" s="236"/>
      <c r="J708" s="236"/>
      <c r="K708" s="236"/>
      <c r="L708" s="236"/>
      <c r="M708" s="236"/>
      <c r="N708" s="236"/>
      <c r="O708" s="236"/>
      <c r="P708" s="236"/>
      <c r="Q708" s="236"/>
      <c r="R708" s="236"/>
      <c r="S708" s="236"/>
      <c r="T708" s="236"/>
      <c r="U708" s="236"/>
      <c r="V708" s="236"/>
      <c r="W708" s="236"/>
      <c r="X708" s="236"/>
      <c r="Y708" s="236"/>
      <c r="Z708" s="236"/>
    </row>
    <row r="709" spans="1:26" ht="15.75" customHeight="1" x14ac:dyDescent="0.2">
      <c r="A709" s="236"/>
      <c r="B709" s="236"/>
      <c r="C709" s="236"/>
      <c r="D709" s="236"/>
      <c r="E709" s="236"/>
      <c r="F709" s="236"/>
      <c r="G709" s="236"/>
      <c r="H709" s="236"/>
      <c r="I709" s="236"/>
      <c r="J709" s="236"/>
      <c r="K709" s="236"/>
      <c r="L709" s="236"/>
      <c r="M709" s="236"/>
      <c r="N709" s="236"/>
      <c r="O709" s="236"/>
      <c r="P709" s="236"/>
      <c r="Q709" s="236"/>
      <c r="R709" s="236"/>
      <c r="S709" s="236"/>
      <c r="T709" s="236"/>
      <c r="U709" s="236"/>
      <c r="V709" s="236"/>
      <c r="W709" s="236"/>
      <c r="X709" s="236"/>
      <c r="Y709" s="236"/>
      <c r="Z709" s="236"/>
    </row>
    <row r="710" spans="1:26" ht="15.75" customHeight="1" x14ac:dyDescent="0.2">
      <c r="A710" s="236"/>
      <c r="B710" s="236"/>
      <c r="C710" s="236"/>
      <c r="D710" s="236"/>
      <c r="E710" s="236"/>
      <c r="F710" s="236"/>
      <c r="G710" s="236"/>
      <c r="H710" s="236"/>
      <c r="I710" s="236"/>
      <c r="J710" s="236"/>
      <c r="K710" s="236"/>
      <c r="L710" s="236"/>
      <c r="M710" s="236"/>
      <c r="N710" s="236"/>
      <c r="O710" s="236"/>
      <c r="P710" s="236"/>
      <c r="Q710" s="236"/>
      <c r="R710" s="236"/>
      <c r="S710" s="236"/>
      <c r="T710" s="236"/>
      <c r="U710" s="236"/>
      <c r="V710" s="236"/>
      <c r="W710" s="236"/>
      <c r="X710" s="236"/>
      <c r="Y710" s="236"/>
      <c r="Z710" s="236"/>
    </row>
    <row r="711" spans="1:26" ht="15.75" customHeight="1" x14ac:dyDescent="0.2">
      <c r="A711" s="236"/>
      <c r="B711" s="236"/>
      <c r="C711" s="236"/>
      <c r="D711" s="236"/>
      <c r="E711" s="236"/>
      <c r="F711" s="236"/>
      <c r="G711" s="236"/>
      <c r="H711" s="236"/>
      <c r="I711" s="236"/>
      <c r="J711" s="236"/>
      <c r="K711" s="236"/>
      <c r="L711" s="236"/>
      <c r="M711" s="236"/>
      <c r="N711" s="236"/>
      <c r="O711" s="236"/>
      <c r="P711" s="236"/>
      <c r="Q711" s="236"/>
      <c r="R711" s="236"/>
      <c r="S711" s="236"/>
      <c r="T711" s="236"/>
      <c r="U711" s="236"/>
      <c r="V711" s="236"/>
      <c r="W711" s="236"/>
      <c r="X711" s="236"/>
      <c r="Y711" s="236"/>
      <c r="Z711" s="236"/>
    </row>
    <row r="712" spans="1:26" ht="15.75" customHeight="1" x14ac:dyDescent="0.2">
      <c r="A712" s="236"/>
      <c r="B712" s="236"/>
      <c r="C712" s="236"/>
      <c r="D712" s="236"/>
      <c r="E712" s="236"/>
      <c r="F712" s="236"/>
      <c r="G712" s="236"/>
      <c r="H712" s="236"/>
      <c r="I712" s="236"/>
      <c r="J712" s="236"/>
      <c r="K712" s="236"/>
      <c r="L712" s="236"/>
      <c r="M712" s="236"/>
      <c r="N712" s="236"/>
      <c r="O712" s="236"/>
      <c r="P712" s="236"/>
      <c r="Q712" s="236"/>
      <c r="R712" s="236"/>
      <c r="S712" s="236"/>
      <c r="T712" s="236"/>
      <c r="U712" s="236"/>
      <c r="V712" s="236"/>
      <c r="W712" s="236"/>
      <c r="X712" s="236"/>
      <c r="Y712" s="236"/>
      <c r="Z712" s="236"/>
    </row>
    <row r="713" spans="1:26" ht="15.75" customHeight="1" x14ac:dyDescent="0.2">
      <c r="A713" s="236"/>
      <c r="B713" s="236"/>
      <c r="C713" s="236"/>
      <c r="D713" s="236"/>
      <c r="E713" s="236"/>
      <c r="F713" s="236"/>
      <c r="G713" s="236"/>
      <c r="H713" s="236"/>
      <c r="I713" s="236"/>
      <c r="J713" s="236"/>
      <c r="K713" s="236"/>
      <c r="L713" s="236"/>
      <c r="M713" s="236"/>
      <c r="N713" s="236"/>
      <c r="O713" s="236"/>
      <c r="P713" s="236"/>
      <c r="Q713" s="236"/>
      <c r="R713" s="236"/>
      <c r="S713" s="236"/>
      <c r="T713" s="236"/>
      <c r="U713" s="236"/>
      <c r="V713" s="236"/>
      <c r="W713" s="236"/>
      <c r="X713" s="236"/>
      <c r="Y713" s="236"/>
      <c r="Z713" s="236"/>
    </row>
    <row r="714" spans="1:26" ht="15.75" customHeight="1" x14ac:dyDescent="0.2">
      <c r="A714" s="236"/>
      <c r="B714" s="236"/>
      <c r="C714" s="236"/>
      <c r="D714" s="236"/>
      <c r="E714" s="236"/>
      <c r="F714" s="236"/>
      <c r="G714" s="236"/>
      <c r="H714" s="236"/>
      <c r="I714" s="236"/>
      <c r="J714" s="236"/>
      <c r="K714" s="236"/>
      <c r="L714" s="236"/>
      <c r="M714" s="236"/>
      <c r="N714" s="236"/>
      <c r="O714" s="236"/>
      <c r="P714" s="236"/>
      <c r="Q714" s="236"/>
      <c r="R714" s="236"/>
      <c r="S714" s="236"/>
      <c r="T714" s="236"/>
      <c r="U714" s="236"/>
      <c r="V714" s="236"/>
      <c r="W714" s="236"/>
      <c r="X714" s="236"/>
      <c r="Y714" s="236"/>
      <c r="Z714" s="236"/>
    </row>
    <row r="715" spans="1:26" ht="15.75" customHeight="1" x14ac:dyDescent="0.2">
      <c r="A715" s="236"/>
      <c r="B715" s="236"/>
      <c r="C715" s="236"/>
      <c r="D715" s="236"/>
      <c r="E715" s="236"/>
      <c r="F715" s="236"/>
      <c r="G715" s="236"/>
      <c r="H715" s="236"/>
      <c r="I715" s="236"/>
      <c r="J715" s="236"/>
      <c r="K715" s="236"/>
      <c r="L715" s="236"/>
      <c r="M715" s="236"/>
      <c r="N715" s="236"/>
      <c r="O715" s="236"/>
      <c r="P715" s="236"/>
      <c r="Q715" s="236"/>
      <c r="R715" s="236"/>
      <c r="S715" s="236"/>
      <c r="T715" s="236"/>
      <c r="U715" s="236"/>
      <c r="V715" s="236"/>
      <c r="W715" s="236"/>
      <c r="X715" s="236"/>
      <c r="Y715" s="236"/>
      <c r="Z715" s="236"/>
    </row>
    <row r="716" spans="1:26" ht="15.75" customHeight="1" x14ac:dyDescent="0.2">
      <c r="A716" s="236"/>
      <c r="B716" s="236"/>
      <c r="C716" s="236"/>
      <c r="D716" s="236"/>
      <c r="E716" s="236"/>
      <c r="F716" s="236"/>
      <c r="G716" s="236"/>
      <c r="H716" s="236"/>
      <c r="I716" s="236"/>
      <c r="J716" s="236"/>
      <c r="K716" s="236"/>
      <c r="L716" s="236"/>
      <c r="M716" s="236"/>
      <c r="N716" s="236"/>
      <c r="O716" s="236"/>
      <c r="P716" s="236"/>
      <c r="Q716" s="236"/>
      <c r="R716" s="236"/>
      <c r="S716" s="236"/>
      <c r="T716" s="236"/>
      <c r="U716" s="236"/>
      <c r="V716" s="236"/>
      <c r="W716" s="236"/>
      <c r="X716" s="236"/>
      <c r="Y716" s="236"/>
      <c r="Z716" s="236"/>
    </row>
    <row r="717" spans="1:26" ht="15.75" customHeight="1" x14ac:dyDescent="0.2">
      <c r="A717" s="236"/>
      <c r="B717" s="236"/>
      <c r="C717" s="236"/>
      <c r="D717" s="236"/>
      <c r="E717" s="236"/>
      <c r="F717" s="236"/>
      <c r="G717" s="236"/>
      <c r="H717" s="236"/>
      <c r="I717" s="236"/>
      <c r="J717" s="236"/>
      <c r="K717" s="236"/>
      <c r="L717" s="236"/>
      <c r="M717" s="236"/>
      <c r="N717" s="236"/>
      <c r="O717" s="236"/>
      <c r="P717" s="236"/>
      <c r="Q717" s="236"/>
      <c r="R717" s="236"/>
      <c r="S717" s="236"/>
      <c r="T717" s="236"/>
      <c r="U717" s="236"/>
      <c r="V717" s="236"/>
      <c r="W717" s="236"/>
      <c r="X717" s="236"/>
      <c r="Y717" s="236"/>
      <c r="Z717" s="236"/>
    </row>
    <row r="718" spans="1:26" ht="15.75" customHeight="1" x14ac:dyDescent="0.2">
      <c r="A718" s="236"/>
      <c r="B718" s="236"/>
      <c r="C718" s="236"/>
      <c r="D718" s="236"/>
      <c r="E718" s="236"/>
      <c r="F718" s="236"/>
      <c r="G718" s="236"/>
      <c r="H718" s="236"/>
      <c r="I718" s="236"/>
      <c r="J718" s="236"/>
      <c r="K718" s="236"/>
      <c r="L718" s="236"/>
      <c r="M718" s="236"/>
      <c r="N718" s="236"/>
      <c r="O718" s="236"/>
      <c r="P718" s="236"/>
      <c r="Q718" s="236"/>
      <c r="R718" s="236"/>
      <c r="S718" s="236"/>
      <c r="T718" s="236"/>
      <c r="U718" s="236"/>
      <c r="V718" s="236"/>
      <c r="W718" s="236"/>
      <c r="X718" s="236"/>
      <c r="Y718" s="236"/>
      <c r="Z718" s="236"/>
    </row>
    <row r="719" spans="1:26" ht="15.75" customHeight="1" x14ac:dyDescent="0.2">
      <c r="A719" s="236"/>
      <c r="B719" s="236"/>
      <c r="C719" s="236"/>
      <c r="D719" s="236"/>
      <c r="E719" s="236"/>
      <c r="F719" s="236"/>
      <c r="G719" s="236"/>
      <c r="H719" s="236"/>
      <c r="I719" s="236"/>
      <c r="J719" s="236"/>
      <c r="K719" s="236"/>
      <c r="L719" s="236"/>
      <c r="M719" s="236"/>
      <c r="N719" s="236"/>
      <c r="O719" s="236"/>
      <c r="P719" s="236"/>
      <c r="Q719" s="236"/>
      <c r="R719" s="236"/>
      <c r="S719" s="236"/>
      <c r="T719" s="236"/>
      <c r="U719" s="236"/>
      <c r="V719" s="236"/>
      <c r="W719" s="236"/>
      <c r="X719" s="236"/>
      <c r="Y719" s="236"/>
      <c r="Z719" s="236"/>
    </row>
    <row r="720" spans="1:26" ht="15.75" customHeight="1" x14ac:dyDescent="0.2">
      <c r="A720" s="236"/>
      <c r="B720" s="236"/>
      <c r="C720" s="236"/>
      <c r="D720" s="236"/>
      <c r="E720" s="236"/>
      <c r="F720" s="236"/>
      <c r="G720" s="236"/>
      <c r="H720" s="236"/>
      <c r="I720" s="236"/>
      <c r="J720" s="236"/>
      <c r="K720" s="236"/>
      <c r="L720" s="236"/>
      <c r="M720" s="236"/>
      <c r="N720" s="236"/>
      <c r="O720" s="236"/>
      <c r="P720" s="236"/>
      <c r="Q720" s="236"/>
      <c r="R720" s="236"/>
      <c r="S720" s="236"/>
      <c r="T720" s="236"/>
      <c r="U720" s="236"/>
      <c r="V720" s="236"/>
      <c r="W720" s="236"/>
      <c r="X720" s="236"/>
      <c r="Y720" s="236"/>
      <c r="Z720" s="236"/>
    </row>
    <row r="721" spans="1:26" ht="15.75" customHeight="1" x14ac:dyDescent="0.2">
      <c r="A721" s="236"/>
      <c r="B721" s="236"/>
      <c r="C721" s="236"/>
      <c r="D721" s="236"/>
      <c r="E721" s="236"/>
      <c r="F721" s="236"/>
      <c r="G721" s="236"/>
      <c r="H721" s="236"/>
      <c r="I721" s="236"/>
      <c r="J721" s="236"/>
      <c r="K721" s="236"/>
      <c r="L721" s="236"/>
      <c r="M721" s="236"/>
      <c r="N721" s="236"/>
      <c r="O721" s="236"/>
      <c r="P721" s="236"/>
      <c r="Q721" s="236"/>
      <c r="R721" s="236"/>
      <c r="S721" s="236"/>
      <c r="T721" s="236"/>
      <c r="U721" s="236"/>
      <c r="V721" s="236"/>
      <c r="W721" s="236"/>
      <c r="X721" s="236"/>
      <c r="Y721" s="236"/>
      <c r="Z721" s="236"/>
    </row>
    <row r="722" spans="1:26" ht="15.75" customHeight="1" x14ac:dyDescent="0.2">
      <c r="A722" s="236"/>
      <c r="B722" s="236"/>
      <c r="C722" s="236"/>
      <c r="D722" s="236"/>
      <c r="E722" s="236"/>
      <c r="F722" s="236"/>
      <c r="G722" s="236"/>
      <c r="H722" s="236"/>
      <c r="I722" s="236"/>
      <c r="J722" s="236"/>
      <c r="K722" s="236"/>
      <c r="L722" s="236"/>
      <c r="M722" s="236"/>
      <c r="N722" s="236"/>
      <c r="O722" s="236"/>
      <c r="P722" s="236"/>
      <c r="Q722" s="236"/>
      <c r="R722" s="236"/>
      <c r="S722" s="236"/>
      <c r="T722" s="236"/>
      <c r="U722" s="236"/>
      <c r="V722" s="236"/>
      <c r="W722" s="236"/>
      <c r="X722" s="236"/>
      <c r="Y722" s="236"/>
      <c r="Z722" s="236"/>
    </row>
    <row r="723" spans="1:26" ht="15.75" customHeight="1" x14ac:dyDescent="0.2">
      <c r="A723" s="236"/>
      <c r="B723" s="236"/>
      <c r="C723" s="236"/>
      <c r="D723" s="236"/>
      <c r="E723" s="236"/>
      <c r="F723" s="236"/>
      <c r="G723" s="236"/>
      <c r="H723" s="236"/>
      <c r="I723" s="236"/>
      <c r="J723" s="236"/>
      <c r="K723" s="236"/>
      <c r="L723" s="236"/>
      <c r="M723" s="236"/>
      <c r="N723" s="236"/>
      <c r="O723" s="236"/>
      <c r="P723" s="236"/>
      <c r="Q723" s="236"/>
      <c r="R723" s="236"/>
      <c r="S723" s="236"/>
      <c r="T723" s="236"/>
      <c r="U723" s="236"/>
      <c r="V723" s="236"/>
      <c r="W723" s="236"/>
      <c r="X723" s="236"/>
      <c r="Y723" s="236"/>
      <c r="Z723" s="236"/>
    </row>
    <row r="724" spans="1:26" ht="15.75" customHeight="1" x14ac:dyDescent="0.2">
      <c r="A724" s="236"/>
      <c r="B724" s="236"/>
      <c r="C724" s="236"/>
      <c r="D724" s="236"/>
      <c r="E724" s="236"/>
      <c r="F724" s="236"/>
      <c r="G724" s="236"/>
      <c r="H724" s="236"/>
      <c r="I724" s="236"/>
      <c r="J724" s="236"/>
      <c r="K724" s="236"/>
      <c r="L724" s="236"/>
      <c r="M724" s="236"/>
      <c r="N724" s="236"/>
      <c r="O724" s="236"/>
      <c r="P724" s="236"/>
      <c r="Q724" s="236"/>
      <c r="R724" s="236"/>
      <c r="S724" s="236"/>
      <c r="T724" s="236"/>
      <c r="U724" s="236"/>
      <c r="V724" s="236"/>
      <c r="W724" s="236"/>
      <c r="X724" s="236"/>
      <c r="Y724" s="236"/>
      <c r="Z724" s="236"/>
    </row>
    <row r="725" spans="1:26" ht="15.75" customHeight="1" x14ac:dyDescent="0.2">
      <c r="A725" s="236"/>
      <c r="B725" s="236"/>
      <c r="C725" s="236"/>
      <c r="D725" s="236"/>
      <c r="E725" s="236"/>
      <c r="F725" s="236"/>
      <c r="G725" s="236"/>
      <c r="H725" s="236"/>
      <c r="I725" s="236"/>
      <c r="J725" s="236"/>
      <c r="K725" s="236"/>
      <c r="L725" s="236"/>
      <c r="M725" s="236"/>
      <c r="N725" s="236"/>
      <c r="O725" s="236"/>
      <c r="P725" s="236"/>
      <c r="Q725" s="236"/>
      <c r="R725" s="236"/>
      <c r="S725" s="236"/>
      <c r="T725" s="236"/>
      <c r="U725" s="236"/>
      <c r="V725" s="236"/>
      <c r="W725" s="236"/>
      <c r="X725" s="236"/>
      <c r="Y725" s="236"/>
      <c r="Z725" s="236"/>
    </row>
    <row r="726" spans="1:26" ht="15.75" customHeight="1" x14ac:dyDescent="0.2">
      <c r="A726" s="236"/>
      <c r="B726" s="236"/>
      <c r="C726" s="236"/>
      <c r="D726" s="236"/>
      <c r="E726" s="236"/>
      <c r="F726" s="236"/>
      <c r="G726" s="236"/>
      <c r="H726" s="236"/>
      <c r="I726" s="236"/>
      <c r="J726" s="236"/>
      <c r="K726" s="236"/>
      <c r="L726" s="236"/>
      <c r="M726" s="236"/>
      <c r="N726" s="236"/>
      <c r="O726" s="236"/>
      <c r="P726" s="236"/>
      <c r="Q726" s="236"/>
      <c r="R726" s="236"/>
      <c r="S726" s="236"/>
      <c r="T726" s="236"/>
      <c r="U726" s="236"/>
      <c r="V726" s="236"/>
      <c r="W726" s="236"/>
      <c r="X726" s="236"/>
      <c r="Y726" s="236"/>
      <c r="Z726" s="236"/>
    </row>
    <row r="727" spans="1:26" ht="15.75" customHeight="1" x14ac:dyDescent="0.2">
      <c r="A727" s="236"/>
      <c r="B727" s="236"/>
      <c r="C727" s="236"/>
      <c r="D727" s="236"/>
      <c r="E727" s="236"/>
      <c r="F727" s="236"/>
      <c r="G727" s="236"/>
      <c r="H727" s="236"/>
      <c r="I727" s="236"/>
      <c r="J727" s="236"/>
      <c r="K727" s="236"/>
      <c r="L727" s="236"/>
      <c r="M727" s="236"/>
      <c r="N727" s="236"/>
      <c r="O727" s="236"/>
      <c r="P727" s="236"/>
      <c r="Q727" s="236"/>
      <c r="R727" s="236"/>
      <c r="S727" s="236"/>
      <c r="T727" s="236"/>
      <c r="U727" s="236"/>
      <c r="V727" s="236"/>
      <c r="W727" s="236"/>
      <c r="X727" s="236"/>
      <c r="Y727" s="236"/>
      <c r="Z727" s="236"/>
    </row>
    <row r="728" spans="1:26" ht="15.75" customHeight="1" x14ac:dyDescent="0.2">
      <c r="A728" s="236"/>
      <c r="B728" s="236"/>
      <c r="C728" s="236"/>
      <c r="D728" s="236"/>
      <c r="E728" s="236"/>
      <c r="F728" s="236"/>
      <c r="G728" s="236"/>
      <c r="H728" s="236"/>
      <c r="I728" s="236"/>
      <c r="J728" s="236"/>
      <c r="K728" s="236"/>
      <c r="L728" s="236"/>
      <c r="M728" s="236"/>
      <c r="N728" s="236"/>
      <c r="O728" s="236"/>
      <c r="P728" s="236"/>
      <c r="Q728" s="236"/>
      <c r="R728" s="236"/>
      <c r="S728" s="236"/>
      <c r="T728" s="236"/>
      <c r="U728" s="236"/>
      <c r="V728" s="236"/>
      <c r="W728" s="236"/>
      <c r="X728" s="236"/>
      <c r="Y728" s="236"/>
      <c r="Z728" s="236"/>
    </row>
    <row r="729" spans="1:26" ht="15.75" customHeight="1" x14ac:dyDescent="0.2">
      <c r="A729" s="236"/>
      <c r="B729" s="236"/>
      <c r="C729" s="236"/>
      <c r="D729" s="236"/>
      <c r="E729" s="236"/>
      <c r="F729" s="236"/>
      <c r="G729" s="236"/>
      <c r="H729" s="236"/>
      <c r="I729" s="236"/>
      <c r="J729" s="236"/>
      <c r="K729" s="236"/>
      <c r="L729" s="236"/>
      <c r="M729" s="236"/>
      <c r="N729" s="236"/>
      <c r="O729" s="236"/>
      <c r="P729" s="236"/>
      <c r="Q729" s="236"/>
      <c r="R729" s="236"/>
      <c r="S729" s="236"/>
      <c r="T729" s="236"/>
      <c r="U729" s="236"/>
      <c r="V729" s="236"/>
      <c r="W729" s="236"/>
      <c r="X729" s="236"/>
      <c r="Y729" s="236"/>
      <c r="Z729" s="236"/>
    </row>
    <row r="730" spans="1:26" ht="15.75" customHeight="1" x14ac:dyDescent="0.2">
      <c r="A730" s="236"/>
      <c r="B730" s="236"/>
      <c r="C730" s="236"/>
      <c r="D730" s="236"/>
      <c r="E730" s="236"/>
      <c r="F730" s="236"/>
      <c r="G730" s="236"/>
      <c r="H730" s="236"/>
      <c r="I730" s="236"/>
      <c r="J730" s="236"/>
      <c r="K730" s="236"/>
      <c r="L730" s="236"/>
      <c r="M730" s="236"/>
      <c r="N730" s="236"/>
      <c r="O730" s="236"/>
      <c r="P730" s="236"/>
      <c r="Q730" s="236"/>
      <c r="R730" s="236"/>
      <c r="S730" s="236"/>
      <c r="T730" s="236"/>
      <c r="U730" s="236"/>
      <c r="V730" s="236"/>
      <c r="W730" s="236"/>
      <c r="X730" s="236"/>
      <c r="Y730" s="236"/>
      <c r="Z730" s="236"/>
    </row>
    <row r="731" spans="1:26" ht="15.75" customHeight="1" x14ac:dyDescent="0.2">
      <c r="A731" s="236"/>
      <c r="B731" s="236"/>
      <c r="C731" s="236"/>
      <c r="D731" s="236"/>
      <c r="E731" s="236"/>
      <c r="F731" s="236"/>
      <c r="G731" s="236"/>
      <c r="H731" s="236"/>
      <c r="I731" s="236"/>
      <c r="J731" s="236"/>
      <c r="K731" s="236"/>
      <c r="L731" s="236"/>
      <c r="M731" s="236"/>
      <c r="N731" s="236"/>
      <c r="O731" s="236"/>
      <c r="P731" s="236"/>
      <c r="Q731" s="236"/>
      <c r="R731" s="236"/>
      <c r="S731" s="236"/>
      <c r="T731" s="236"/>
      <c r="U731" s="236"/>
      <c r="V731" s="236"/>
      <c r="W731" s="236"/>
      <c r="X731" s="236"/>
      <c r="Y731" s="236"/>
      <c r="Z731" s="236"/>
    </row>
    <row r="732" spans="1:26" ht="15.75" customHeight="1" x14ac:dyDescent="0.2">
      <c r="A732" s="236"/>
      <c r="B732" s="236"/>
      <c r="C732" s="236"/>
      <c r="D732" s="236"/>
      <c r="E732" s="236"/>
      <c r="F732" s="236"/>
      <c r="G732" s="236"/>
      <c r="H732" s="236"/>
      <c r="I732" s="236"/>
      <c r="J732" s="236"/>
      <c r="K732" s="236"/>
      <c r="L732" s="236"/>
      <c r="M732" s="236"/>
      <c r="N732" s="236"/>
      <c r="O732" s="236"/>
      <c r="P732" s="236"/>
      <c r="Q732" s="236"/>
      <c r="R732" s="236"/>
      <c r="S732" s="236"/>
      <c r="T732" s="236"/>
      <c r="U732" s="236"/>
      <c r="V732" s="236"/>
      <c r="W732" s="236"/>
      <c r="X732" s="236"/>
      <c r="Y732" s="236"/>
      <c r="Z732" s="236"/>
    </row>
    <row r="733" spans="1:26" ht="15.75" customHeight="1" x14ac:dyDescent="0.2">
      <c r="A733" s="236"/>
      <c r="B733" s="236"/>
      <c r="C733" s="236"/>
      <c r="D733" s="236"/>
      <c r="E733" s="236"/>
      <c r="F733" s="236"/>
      <c r="G733" s="236"/>
      <c r="H733" s="236"/>
      <c r="I733" s="236"/>
      <c r="J733" s="236"/>
      <c r="K733" s="236"/>
      <c r="L733" s="236"/>
      <c r="M733" s="236"/>
      <c r="N733" s="236"/>
      <c r="O733" s="236"/>
      <c r="P733" s="236"/>
      <c r="Q733" s="236"/>
      <c r="R733" s="236"/>
      <c r="S733" s="236"/>
      <c r="T733" s="236"/>
      <c r="U733" s="236"/>
      <c r="V733" s="236"/>
      <c r="W733" s="236"/>
      <c r="X733" s="236"/>
      <c r="Y733" s="236"/>
      <c r="Z733" s="236"/>
    </row>
    <row r="734" spans="1:26" ht="15.75" customHeight="1" x14ac:dyDescent="0.2">
      <c r="A734" s="236"/>
      <c r="B734" s="236"/>
      <c r="C734" s="236"/>
      <c r="D734" s="236"/>
      <c r="E734" s="236"/>
      <c r="F734" s="236"/>
      <c r="G734" s="236"/>
      <c r="H734" s="236"/>
      <c r="I734" s="236"/>
      <c r="J734" s="236"/>
      <c r="K734" s="236"/>
      <c r="L734" s="236"/>
      <c r="M734" s="236"/>
      <c r="N734" s="236"/>
      <c r="O734" s="236"/>
      <c r="P734" s="236"/>
      <c r="Q734" s="236"/>
      <c r="R734" s="236"/>
      <c r="S734" s="236"/>
      <c r="T734" s="236"/>
      <c r="U734" s="236"/>
      <c r="V734" s="236"/>
      <c r="W734" s="236"/>
      <c r="X734" s="236"/>
      <c r="Y734" s="236"/>
      <c r="Z734" s="236"/>
    </row>
    <row r="735" spans="1:26" ht="15.75" customHeight="1" x14ac:dyDescent="0.2">
      <c r="A735" s="236"/>
      <c r="B735" s="236"/>
      <c r="C735" s="236"/>
      <c r="D735" s="236"/>
      <c r="E735" s="236"/>
      <c r="F735" s="236"/>
      <c r="G735" s="236"/>
      <c r="H735" s="236"/>
      <c r="I735" s="236"/>
      <c r="J735" s="236"/>
      <c r="K735" s="236"/>
      <c r="L735" s="236"/>
      <c r="M735" s="236"/>
      <c r="N735" s="236"/>
      <c r="O735" s="236"/>
      <c r="P735" s="236"/>
      <c r="Q735" s="236"/>
      <c r="R735" s="236"/>
      <c r="S735" s="236"/>
      <c r="T735" s="236"/>
      <c r="U735" s="236"/>
      <c r="V735" s="236"/>
      <c r="W735" s="236"/>
      <c r="X735" s="236"/>
      <c r="Y735" s="236"/>
      <c r="Z735" s="236"/>
    </row>
    <row r="736" spans="1:26" ht="15.75" customHeight="1" x14ac:dyDescent="0.2">
      <c r="A736" s="236"/>
      <c r="B736" s="236"/>
      <c r="C736" s="236"/>
      <c r="D736" s="236"/>
      <c r="E736" s="236"/>
      <c r="F736" s="236"/>
      <c r="G736" s="236"/>
      <c r="H736" s="236"/>
      <c r="I736" s="236"/>
      <c r="J736" s="236"/>
      <c r="K736" s="236"/>
      <c r="L736" s="236"/>
      <c r="M736" s="236"/>
      <c r="N736" s="236"/>
      <c r="O736" s="236"/>
      <c r="P736" s="236"/>
      <c r="Q736" s="236"/>
      <c r="R736" s="236"/>
      <c r="S736" s="236"/>
      <c r="T736" s="236"/>
      <c r="U736" s="236"/>
      <c r="V736" s="236"/>
      <c r="W736" s="236"/>
      <c r="X736" s="236"/>
      <c r="Y736" s="236"/>
      <c r="Z736" s="236"/>
    </row>
    <row r="737" spans="1:26" ht="15.75" customHeight="1" x14ac:dyDescent="0.2">
      <c r="A737" s="236"/>
      <c r="B737" s="236"/>
      <c r="C737" s="236"/>
      <c r="D737" s="236"/>
      <c r="E737" s="236"/>
      <c r="F737" s="236"/>
      <c r="G737" s="236"/>
      <c r="H737" s="236"/>
      <c r="I737" s="236"/>
      <c r="J737" s="236"/>
      <c r="K737" s="236"/>
      <c r="L737" s="236"/>
      <c r="M737" s="236"/>
      <c r="N737" s="236"/>
      <c r="O737" s="236"/>
      <c r="P737" s="236"/>
      <c r="Q737" s="236"/>
      <c r="R737" s="236"/>
      <c r="S737" s="236"/>
      <c r="T737" s="236"/>
      <c r="U737" s="236"/>
      <c r="V737" s="236"/>
      <c r="W737" s="236"/>
      <c r="X737" s="236"/>
      <c r="Y737" s="236"/>
      <c r="Z737" s="236"/>
    </row>
    <row r="738" spans="1:26" ht="15.75" customHeight="1" x14ac:dyDescent="0.2">
      <c r="A738" s="236"/>
      <c r="B738" s="236"/>
      <c r="C738" s="236"/>
      <c r="D738" s="236"/>
      <c r="E738" s="236"/>
      <c r="F738" s="236"/>
      <c r="G738" s="236"/>
      <c r="H738" s="236"/>
      <c r="I738" s="236"/>
      <c r="J738" s="236"/>
      <c r="K738" s="236"/>
      <c r="L738" s="236"/>
      <c r="M738" s="236"/>
      <c r="N738" s="236"/>
      <c r="O738" s="236"/>
      <c r="P738" s="236"/>
      <c r="Q738" s="236"/>
      <c r="R738" s="236"/>
      <c r="S738" s="236"/>
      <c r="T738" s="236"/>
      <c r="U738" s="236"/>
      <c r="V738" s="236"/>
      <c r="W738" s="236"/>
      <c r="X738" s="236"/>
      <c r="Y738" s="236"/>
      <c r="Z738" s="236"/>
    </row>
    <row r="739" spans="1:26" ht="15.75" customHeight="1" x14ac:dyDescent="0.2">
      <c r="A739" s="236"/>
      <c r="B739" s="236"/>
      <c r="C739" s="236"/>
      <c r="D739" s="236"/>
      <c r="E739" s="236"/>
      <c r="F739" s="236"/>
      <c r="G739" s="236"/>
      <c r="H739" s="236"/>
      <c r="I739" s="236"/>
      <c r="J739" s="236"/>
      <c r="K739" s="236"/>
      <c r="L739" s="236"/>
      <c r="M739" s="236"/>
      <c r="N739" s="236"/>
      <c r="O739" s="236"/>
      <c r="P739" s="236"/>
      <c r="Q739" s="236"/>
      <c r="R739" s="236"/>
      <c r="S739" s="236"/>
      <c r="T739" s="236"/>
      <c r="U739" s="236"/>
      <c r="V739" s="236"/>
      <c r="W739" s="236"/>
      <c r="X739" s="236"/>
      <c r="Y739" s="236"/>
      <c r="Z739" s="236"/>
    </row>
    <row r="740" spans="1:26" ht="15.75" customHeight="1" x14ac:dyDescent="0.2">
      <c r="A740" s="236"/>
      <c r="B740" s="236"/>
      <c r="C740" s="236"/>
      <c r="D740" s="236"/>
      <c r="E740" s="236"/>
      <c r="F740" s="236"/>
      <c r="G740" s="236"/>
      <c r="H740" s="236"/>
      <c r="I740" s="236"/>
      <c r="J740" s="236"/>
      <c r="K740" s="236"/>
      <c r="L740" s="236"/>
      <c r="M740" s="236"/>
      <c r="N740" s="236"/>
      <c r="O740" s="236"/>
      <c r="P740" s="236"/>
      <c r="Q740" s="236"/>
      <c r="R740" s="236"/>
      <c r="S740" s="236"/>
      <c r="T740" s="236"/>
      <c r="U740" s="236"/>
      <c r="V740" s="236"/>
      <c r="W740" s="236"/>
      <c r="X740" s="236"/>
      <c r="Y740" s="236"/>
      <c r="Z740" s="236"/>
    </row>
    <row r="741" spans="1:26" ht="15.75" customHeight="1" x14ac:dyDescent="0.2">
      <c r="A741" s="236"/>
      <c r="B741" s="236"/>
      <c r="C741" s="236"/>
      <c r="D741" s="236"/>
      <c r="E741" s="236"/>
      <c r="F741" s="236"/>
      <c r="G741" s="236"/>
      <c r="H741" s="236"/>
      <c r="I741" s="236"/>
      <c r="J741" s="236"/>
      <c r="K741" s="236"/>
      <c r="L741" s="236"/>
      <c r="M741" s="236"/>
      <c r="N741" s="236"/>
      <c r="O741" s="236"/>
      <c r="P741" s="236"/>
      <c r="Q741" s="236"/>
      <c r="R741" s="236"/>
      <c r="S741" s="236"/>
      <c r="T741" s="236"/>
      <c r="U741" s="236"/>
      <c r="V741" s="236"/>
      <c r="W741" s="236"/>
      <c r="X741" s="236"/>
      <c r="Y741" s="236"/>
      <c r="Z741" s="236"/>
    </row>
    <row r="742" spans="1:26" ht="15.75" customHeight="1" x14ac:dyDescent="0.2">
      <c r="A742" s="236"/>
      <c r="B742" s="236"/>
      <c r="C742" s="236"/>
      <c r="D742" s="236"/>
      <c r="E742" s="236"/>
      <c r="F742" s="236"/>
      <c r="G742" s="236"/>
      <c r="H742" s="236"/>
      <c r="I742" s="236"/>
      <c r="J742" s="236"/>
      <c r="K742" s="236"/>
      <c r="L742" s="236"/>
      <c r="M742" s="236"/>
      <c r="N742" s="236"/>
      <c r="O742" s="236"/>
      <c r="P742" s="236"/>
      <c r="Q742" s="236"/>
      <c r="R742" s="236"/>
      <c r="S742" s="236"/>
      <c r="T742" s="236"/>
      <c r="U742" s="236"/>
      <c r="V742" s="236"/>
      <c r="W742" s="236"/>
      <c r="X742" s="236"/>
      <c r="Y742" s="236"/>
      <c r="Z742" s="236"/>
    </row>
    <row r="743" spans="1:26" ht="15.75" customHeight="1" x14ac:dyDescent="0.2">
      <c r="A743" s="236"/>
      <c r="B743" s="236"/>
      <c r="C743" s="236"/>
      <c r="D743" s="236"/>
      <c r="E743" s="236"/>
      <c r="F743" s="236"/>
      <c r="G743" s="236"/>
      <c r="H743" s="236"/>
      <c r="I743" s="236"/>
      <c r="J743" s="236"/>
      <c r="K743" s="236"/>
      <c r="L743" s="236"/>
      <c r="M743" s="236"/>
      <c r="N743" s="236"/>
      <c r="O743" s="236"/>
      <c r="P743" s="236"/>
      <c r="Q743" s="236"/>
      <c r="R743" s="236"/>
      <c r="S743" s="236"/>
      <c r="T743" s="236"/>
      <c r="U743" s="236"/>
      <c r="V743" s="236"/>
      <c r="W743" s="236"/>
      <c r="X743" s="236"/>
      <c r="Y743" s="236"/>
      <c r="Z743" s="236"/>
    </row>
    <row r="744" spans="1:26" ht="15.75" customHeight="1" x14ac:dyDescent="0.2">
      <c r="A744" s="236"/>
      <c r="B744" s="236"/>
      <c r="C744" s="236"/>
      <c r="D744" s="236"/>
      <c r="E744" s="236"/>
      <c r="F744" s="236"/>
      <c r="G744" s="236"/>
      <c r="H744" s="236"/>
      <c r="I744" s="236"/>
      <c r="J744" s="236"/>
      <c r="K744" s="236"/>
      <c r="L744" s="236"/>
      <c r="M744" s="236"/>
      <c r="N744" s="236"/>
      <c r="O744" s="236"/>
      <c r="P744" s="236"/>
      <c r="Q744" s="236"/>
      <c r="R744" s="236"/>
      <c r="S744" s="236"/>
      <c r="T744" s="236"/>
      <c r="U744" s="236"/>
      <c r="V744" s="236"/>
      <c r="W744" s="236"/>
      <c r="X744" s="236"/>
      <c r="Y744" s="236"/>
      <c r="Z744" s="236"/>
    </row>
    <row r="745" spans="1:26" ht="15.75" customHeight="1" x14ac:dyDescent="0.2">
      <c r="A745" s="236"/>
      <c r="B745" s="236"/>
      <c r="C745" s="236"/>
      <c r="D745" s="236"/>
      <c r="E745" s="236"/>
      <c r="F745" s="236"/>
      <c r="G745" s="236"/>
      <c r="H745" s="236"/>
      <c r="I745" s="236"/>
      <c r="J745" s="236"/>
      <c r="K745" s="236"/>
      <c r="L745" s="236"/>
      <c r="M745" s="236"/>
      <c r="N745" s="236"/>
      <c r="O745" s="236"/>
      <c r="P745" s="236"/>
      <c r="Q745" s="236"/>
      <c r="R745" s="236"/>
      <c r="S745" s="236"/>
      <c r="T745" s="236"/>
      <c r="U745" s="236"/>
      <c r="V745" s="236"/>
      <c r="W745" s="236"/>
      <c r="X745" s="236"/>
      <c r="Y745" s="236"/>
      <c r="Z745" s="236"/>
    </row>
    <row r="746" spans="1:26" ht="15.75" customHeight="1" x14ac:dyDescent="0.2">
      <c r="A746" s="236"/>
      <c r="B746" s="236"/>
      <c r="C746" s="236"/>
      <c r="D746" s="236"/>
      <c r="E746" s="236"/>
      <c r="F746" s="236"/>
      <c r="G746" s="236"/>
      <c r="H746" s="236"/>
      <c r="I746" s="236"/>
      <c r="J746" s="236"/>
      <c r="K746" s="236"/>
      <c r="L746" s="236"/>
      <c r="M746" s="236"/>
      <c r="N746" s="236"/>
      <c r="O746" s="236"/>
      <c r="P746" s="236"/>
      <c r="Q746" s="236"/>
      <c r="R746" s="236"/>
      <c r="S746" s="236"/>
      <c r="T746" s="236"/>
      <c r="U746" s="236"/>
      <c r="V746" s="236"/>
      <c r="W746" s="236"/>
      <c r="X746" s="236"/>
      <c r="Y746" s="236"/>
      <c r="Z746" s="236"/>
    </row>
    <row r="747" spans="1:26" ht="15.75" customHeight="1" x14ac:dyDescent="0.2">
      <c r="A747" s="236"/>
      <c r="B747" s="236"/>
      <c r="C747" s="236"/>
      <c r="D747" s="236"/>
      <c r="E747" s="236"/>
      <c r="F747" s="236"/>
      <c r="G747" s="236"/>
      <c r="H747" s="236"/>
      <c r="I747" s="236"/>
      <c r="J747" s="236"/>
      <c r="K747" s="236"/>
      <c r="L747" s="236"/>
      <c r="M747" s="236"/>
      <c r="N747" s="236"/>
      <c r="O747" s="236"/>
      <c r="P747" s="236"/>
      <c r="Q747" s="236"/>
      <c r="R747" s="236"/>
      <c r="S747" s="236"/>
      <c r="T747" s="236"/>
      <c r="U747" s="236"/>
      <c r="V747" s="236"/>
      <c r="W747" s="236"/>
      <c r="X747" s="236"/>
      <c r="Y747" s="236"/>
      <c r="Z747" s="236"/>
    </row>
    <row r="748" spans="1:26" ht="15.75" customHeight="1" x14ac:dyDescent="0.2">
      <c r="A748" s="236"/>
      <c r="B748" s="236"/>
      <c r="C748" s="236"/>
      <c r="D748" s="236"/>
      <c r="E748" s="236"/>
      <c r="F748" s="236"/>
      <c r="G748" s="236"/>
      <c r="H748" s="236"/>
      <c r="I748" s="236"/>
      <c r="J748" s="236"/>
      <c r="K748" s="236"/>
      <c r="L748" s="236"/>
      <c r="M748" s="236"/>
      <c r="N748" s="236"/>
      <c r="O748" s="236"/>
      <c r="P748" s="236"/>
      <c r="Q748" s="236"/>
      <c r="R748" s="236"/>
      <c r="S748" s="236"/>
      <c r="T748" s="236"/>
      <c r="U748" s="236"/>
      <c r="V748" s="236"/>
      <c r="W748" s="236"/>
      <c r="X748" s="236"/>
      <c r="Y748" s="236"/>
      <c r="Z748" s="236"/>
    </row>
    <row r="749" spans="1:26" ht="15.75" customHeight="1" x14ac:dyDescent="0.2">
      <c r="A749" s="236"/>
      <c r="B749" s="236"/>
      <c r="C749" s="236"/>
      <c r="D749" s="236"/>
      <c r="E749" s="236"/>
      <c r="F749" s="236"/>
      <c r="G749" s="236"/>
      <c r="H749" s="236"/>
      <c r="I749" s="236"/>
      <c r="J749" s="236"/>
      <c r="K749" s="236"/>
      <c r="L749" s="236"/>
      <c r="M749" s="236"/>
      <c r="N749" s="236"/>
      <c r="O749" s="236"/>
      <c r="P749" s="236"/>
      <c r="Q749" s="236"/>
      <c r="R749" s="236"/>
      <c r="S749" s="236"/>
      <c r="T749" s="236"/>
      <c r="U749" s="236"/>
      <c r="V749" s="236"/>
      <c r="W749" s="236"/>
      <c r="X749" s="236"/>
      <c r="Y749" s="236"/>
      <c r="Z749" s="236"/>
    </row>
    <row r="750" spans="1:26" ht="15.75" customHeight="1" x14ac:dyDescent="0.2">
      <c r="A750" s="236"/>
      <c r="B750" s="236"/>
      <c r="C750" s="236"/>
      <c r="D750" s="236"/>
      <c r="E750" s="236"/>
      <c r="F750" s="236"/>
      <c r="G750" s="236"/>
      <c r="H750" s="236"/>
      <c r="I750" s="236"/>
      <c r="J750" s="236"/>
      <c r="K750" s="236"/>
      <c r="L750" s="236"/>
      <c r="M750" s="236"/>
      <c r="N750" s="236"/>
      <c r="O750" s="236"/>
      <c r="P750" s="236"/>
      <c r="Q750" s="236"/>
      <c r="R750" s="236"/>
      <c r="S750" s="236"/>
      <c r="T750" s="236"/>
      <c r="U750" s="236"/>
      <c r="V750" s="236"/>
      <c r="W750" s="236"/>
      <c r="X750" s="236"/>
      <c r="Y750" s="236"/>
      <c r="Z750" s="236"/>
    </row>
    <row r="751" spans="1:26" ht="15.75" customHeight="1" x14ac:dyDescent="0.2">
      <c r="A751" s="236"/>
      <c r="B751" s="236"/>
      <c r="C751" s="236"/>
      <c r="D751" s="236"/>
      <c r="E751" s="236"/>
      <c r="F751" s="236"/>
      <c r="G751" s="236"/>
      <c r="H751" s="236"/>
      <c r="I751" s="236"/>
      <c r="J751" s="236"/>
      <c r="K751" s="236"/>
      <c r="L751" s="236"/>
      <c r="M751" s="236"/>
      <c r="N751" s="236"/>
      <c r="O751" s="236"/>
      <c r="P751" s="236"/>
      <c r="Q751" s="236"/>
      <c r="R751" s="236"/>
      <c r="S751" s="236"/>
      <c r="T751" s="236"/>
      <c r="U751" s="236"/>
      <c r="V751" s="236"/>
      <c r="W751" s="236"/>
      <c r="X751" s="236"/>
      <c r="Y751" s="236"/>
      <c r="Z751" s="236"/>
    </row>
    <row r="752" spans="1:26" ht="15.75" customHeight="1" x14ac:dyDescent="0.2">
      <c r="A752" s="236"/>
      <c r="B752" s="236"/>
      <c r="C752" s="236"/>
      <c r="D752" s="236"/>
      <c r="E752" s="236"/>
      <c r="F752" s="236"/>
      <c r="G752" s="236"/>
      <c r="H752" s="236"/>
      <c r="I752" s="236"/>
      <c r="J752" s="236"/>
      <c r="K752" s="236"/>
      <c r="L752" s="236"/>
      <c r="M752" s="236"/>
      <c r="N752" s="236"/>
      <c r="O752" s="236"/>
      <c r="P752" s="236"/>
      <c r="Q752" s="236"/>
      <c r="R752" s="236"/>
      <c r="S752" s="236"/>
      <c r="T752" s="236"/>
      <c r="U752" s="236"/>
      <c r="V752" s="236"/>
      <c r="W752" s="236"/>
      <c r="X752" s="236"/>
      <c r="Y752" s="236"/>
      <c r="Z752" s="236"/>
    </row>
    <row r="753" spans="1:26" ht="15.75" customHeight="1" x14ac:dyDescent="0.2">
      <c r="A753" s="236"/>
      <c r="B753" s="236"/>
      <c r="C753" s="236"/>
      <c r="D753" s="236"/>
      <c r="E753" s="236"/>
      <c r="F753" s="236"/>
      <c r="G753" s="236"/>
      <c r="H753" s="236"/>
      <c r="I753" s="236"/>
      <c r="J753" s="236"/>
      <c r="K753" s="236"/>
      <c r="L753" s="236"/>
      <c r="M753" s="236"/>
      <c r="N753" s="236"/>
      <c r="O753" s="236"/>
      <c r="P753" s="236"/>
      <c r="Q753" s="236"/>
      <c r="R753" s="236"/>
      <c r="S753" s="236"/>
      <c r="T753" s="236"/>
      <c r="U753" s="236"/>
      <c r="V753" s="236"/>
      <c r="W753" s="236"/>
      <c r="X753" s="236"/>
      <c r="Y753" s="236"/>
      <c r="Z753" s="236"/>
    </row>
    <row r="754" spans="1:26" ht="15.75" customHeight="1" x14ac:dyDescent="0.2">
      <c r="A754" s="236"/>
      <c r="B754" s="236"/>
      <c r="C754" s="236"/>
      <c r="D754" s="236"/>
      <c r="E754" s="236"/>
      <c r="F754" s="236"/>
      <c r="G754" s="236"/>
      <c r="H754" s="236"/>
      <c r="I754" s="236"/>
      <c r="J754" s="236"/>
      <c r="K754" s="236"/>
      <c r="L754" s="236"/>
      <c r="M754" s="236"/>
      <c r="N754" s="236"/>
      <c r="O754" s="236"/>
      <c r="P754" s="236"/>
      <c r="Q754" s="236"/>
      <c r="R754" s="236"/>
      <c r="S754" s="236"/>
      <c r="T754" s="236"/>
      <c r="U754" s="236"/>
      <c r="V754" s="236"/>
      <c r="W754" s="236"/>
      <c r="X754" s="236"/>
      <c r="Y754" s="236"/>
      <c r="Z754" s="236"/>
    </row>
    <row r="755" spans="1:26" ht="15.75" customHeight="1" x14ac:dyDescent="0.2">
      <c r="A755" s="236"/>
      <c r="B755" s="236"/>
      <c r="C755" s="236"/>
      <c r="D755" s="236"/>
      <c r="E755" s="236"/>
      <c r="F755" s="236"/>
      <c r="G755" s="236"/>
      <c r="H755" s="236"/>
      <c r="I755" s="236"/>
      <c r="J755" s="236"/>
      <c r="K755" s="236"/>
      <c r="L755" s="236"/>
      <c r="M755" s="236"/>
      <c r="N755" s="236"/>
      <c r="O755" s="236"/>
      <c r="P755" s="236"/>
      <c r="Q755" s="236"/>
      <c r="R755" s="236"/>
      <c r="S755" s="236"/>
      <c r="T755" s="236"/>
      <c r="U755" s="236"/>
      <c r="V755" s="236"/>
      <c r="W755" s="236"/>
      <c r="X755" s="236"/>
      <c r="Y755" s="236"/>
      <c r="Z755" s="236"/>
    </row>
    <row r="756" spans="1:26" ht="15.75" customHeight="1" x14ac:dyDescent="0.2">
      <c r="A756" s="236"/>
      <c r="B756" s="236"/>
      <c r="C756" s="236"/>
      <c r="D756" s="236"/>
      <c r="E756" s="236"/>
      <c r="F756" s="236"/>
      <c r="G756" s="236"/>
      <c r="H756" s="236"/>
      <c r="I756" s="236"/>
      <c r="J756" s="236"/>
      <c r="K756" s="236"/>
      <c r="L756" s="236"/>
      <c r="M756" s="236"/>
      <c r="N756" s="236"/>
      <c r="O756" s="236"/>
      <c r="P756" s="236"/>
      <c r="Q756" s="236"/>
      <c r="R756" s="236"/>
      <c r="S756" s="236"/>
      <c r="T756" s="236"/>
      <c r="U756" s="236"/>
      <c r="V756" s="236"/>
      <c r="W756" s="236"/>
      <c r="X756" s="236"/>
      <c r="Y756" s="236"/>
      <c r="Z756" s="236"/>
    </row>
    <row r="757" spans="1:26" ht="15.75" customHeight="1" x14ac:dyDescent="0.2">
      <c r="A757" s="236"/>
      <c r="B757" s="236"/>
      <c r="C757" s="236"/>
      <c r="D757" s="236"/>
      <c r="E757" s="236"/>
      <c r="F757" s="236"/>
      <c r="G757" s="236"/>
      <c r="H757" s="236"/>
      <c r="I757" s="236"/>
      <c r="J757" s="236"/>
      <c r="K757" s="236"/>
      <c r="L757" s="236"/>
      <c r="M757" s="236"/>
      <c r="N757" s="236"/>
      <c r="O757" s="236"/>
      <c r="P757" s="236"/>
      <c r="Q757" s="236"/>
      <c r="R757" s="236"/>
      <c r="S757" s="236"/>
      <c r="T757" s="236"/>
      <c r="U757" s="236"/>
      <c r="V757" s="236"/>
      <c r="W757" s="236"/>
      <c r="X757" s="236"/>
      <c r="Y757" s="236"/>
      <c r="Z757" s="236"/>
    </row>
    <row r="758" spans="1:26" ht="15.75" customHeight="1" x14ac:dyDescent="0.2">
      <c r="A758" s="236"/>
      <c r="B758" s="236"/>
      <c r="C758" s="236"/>
      <c r="D758" s="236"/>
      <c r="E758" s="236"/>
      <c r="F758" s="236"/>
      <c r="G758" s="236"/>
      <c r="H758" s="236"/>
      <c r="I758" s="236"/>
      <c r="J758" s="236"/>
      <c r="K758" s="236"/>
      <c r="L758" s="236"/>
      <c r="M758" s="236"/>
      <c r="N758" s="236"/>
      <c r="O758" s="236"/>
      <c r="P758" s="236"/>
      <c r="Q758" s="236"/>
      <c r="R758" s="236"/>
      <c r="S758" s="236"/>
      <c r="T758" s="236"/>
      <c r="U758" s="236"/>
      <c r="V758" s="236"/>
      <c r="W758" s="236"/>
      <c r="X758" s="236"/>
      <c r="Y758" s="236"/>
      <c r="Z758" s="236"/>
    </row>
    <row r="759" spans="1:26" ht="15.75" customHeight="1" x14ac:dyDescent="0.2">
      <c r="A759" s="236"/>
      <c r="B759" s="236"/>
      <c r="C759" s="236"/>
      <c r="D759" s="236"/>
      <c r="E759" s="236"/>
      <c r="F759" s="236"/>
      <c r="G759" s="236"/>
      <c r="H759" s="236"/>
      <c r="I759" s="236"/>
      <c r="J759" s="236"/>
      <c r="K759" s="236"/>
      <c r="L759" s="236"/>
      <c r="M759" s="236"/>
      <c r="N759" s="236"/>
      <c r="O759" s="236"/>
      <c r="P759" s="236"/>
      <c r="Q759" s="236"/>
      <c r="R759" s="236"/>
      <c r="S759" s="236"/>
      <c r="T759" s="236"/>
      <c r="U759" s="236"/>
      <c r="V759" s="236"/>
      <c r="W759" s="236"/>
      <c r="X759" s="236"/>
      <c r="Y759" s="236"/>
      <c r="Z759" s="236"/>
    </row>
    <row r="760" spans="1:26" ht="15.75" customHeight="1" x14ac:dyDescent="0.2">
      <c r="A760" s="236"/>
      <c r="B760" s="236"/>
      <c r="C760" s="236"/>
      <c r="D760" s="236"/>
      <c r="E760" s="236"/>
      <c r="F760" s="236"/>
      <c r="G760" s="236"/>
      <c r="H760" s="236"/>
      <c r="I760" s="236"/>
      <c r="J760" s="236"/>
      <c r="K760" s="236"/>
      <c r="L760" s="236"/>
      <c r="M760" s="236"/>
      <c r="N760" s="236"/>
      <c r="O760" s="236"/>
      <c r="P760" s="236"/>
      <c r="Q760" s="236"/>
      <c r="R760" s="236"/>
      <c r="S760" s="236"/>
      <c r="T760" s="236"/>
      <c r="U760" s="236"/>
      <c r="V760" s="236"/>
      <c r="W760" s="236"/>
      <c r="X760" s="236"/>
      <c r="Y760" s="236"/>
      <c r="Z760" s="236"/>
    </row>
    <row r="761" spans="1:26" ht="15.75" customHeight="1" x14ac:dyDescent="0.2">
      <c r="A761" s="236"/>
      <c r="B761" s="236"/>
      <c r="C761" s="236"/>
      <c r="D761" s="236"/>
      <c r="E761" s="236"/>
      <c r="F761" s="236"/>
      <c r="G761" s="236"/>
      <c r="H761" s="236"/>
      <c r="I761" s="236"/>
      <c r="J761" s="236"/>
      <c r="K761" s="236"/>
      <c r="L761" s="236"/>
      <c r="M761" s="236"/>
      <c r="N761" s="236"/>
      <c r="O761" s="236"/>
      <c r="P761" s="236"/>
      <c r="Q761" s="236"/>
      <c r="R761" s="236"/>
      <c r="S761" s="236"/>
      <c r="T761" s="236"/>
      <c r="U761" s="236"/>
      <c r="V761" s="236"/>
      <c r="W761" s="236"/>
      <c r="X761" s="236"/>
      <c r="Y761" s="236"/>
      <c r="Z761" s="236"/>
    </row>
    <row r="762" spans="1:26" ht="15.75" customHeight="1" x14ac:dyDescent="0.2">
      <c r="A762" s="236"/>
      <c r="B762" s="236"/>
      <c r="C762" s="236"/>
      <c r="D762" s="236"/>
      <c r="E762" s="236"/>
      <c r="F762" s="236"/>
      <c r="G762" s="236"/>
      <c r="H762" s="236"/>
      <c r="I762" s="236"/>
      <c r="J762" s="236"/>
      <c r="K762" s="236"/>
      <c r="L762" s="236"/>
      <c r="M762" s="236"/>
      <c r="N762" s="236"/>
      <c r="O762" s="236"/>
      <c r="P762" s="236"/>
      <c r="Q762" s="236"/>
      <c r="R762" s="236"/>
      <c r="S762" s="236"/>
      <c r="T762" s="236"/>
      <c r="U762" s="236"/>
      <c r="V762" s="236"/>
      <c r="W762" s="236"/>
      <c r="X762" s="236"/>
      <c r="Y762" s="236"/>
      <c r="Z762" s="236"/>
    </row>
    <row r="763" spans="1:26" ht="15.75" customHeight="1" x14ac:dyDescent="0.2">
      <c r="A763" s="236"/>
      <c r="B763" s="236"/>
      <c r="C763" s="236"/>
      <c r="D763" s="236"/>
      <c r="E763" s="236"/>
      <c r="F763" s="236"/>
      <c r="G763" s="236"/>
      <c r="H763" s="236"/>
      <c r="I763" s="236"/>
      <c r="J763" s="236"/>
      <c r="K763" s="236"/>
      <c r="L763" s="236"/>
      <c r="M763" s="236"/>
      <c r="N763" s="236"/>
      <c r="O763" s="236"/>
      <c r="P763" s="236"/>
      <c r="Q763" s="236"/>
      <c r="R763" s="236"/>
      <c r="S763" s="236"/>
      <c r="T763" s="236"/>
      <c r="U763" s="236"/>
      <c r="V763" s="236"/>
      <c r="W763" s="236"/>
      <c r="X763" s="236"/>
      <c r="Y763" s="236"/>
      <c r="Z763" s="236"/>
    </row>
    <row r="764" spans="1:26" ht="15.75" customHeight="1" x14ac:dyDescent="0.2">
      <c r="A764" s="236"/>
      <c r="B764" s="236"/>
      <c r="C764" s="236"/>
      <c r="D764" s="236"/>
      <c r="E764" s="236"/>
      <c r="F764" s="236"/>
      <c r="G764" s="236"/>
      <c r="H764" s="236"/>
      <c r="I764" s="236"/>
      <c r="J764" s="236"/>
      <c r="K764" s="236"/>
      <c r="L764" s="236"/>
      <c r="M764" s="236"/>
      <c r="N764" s="236"/>
      <c r="O764" s="236"/>
      <c r="P764" s="236"/>
      <c r="Q764" s="236"/>
      <c r="R764" s="236"/>
      <c r="S764" s="236"/>
      <c r="T764" s="236"/>
      <c r="U764" s="236"/>
      <c r="V764" s="236"/>
      <c r="W764" s="236"/>
      <c r="X764" s="236"/>
      <c r="Y764" s="236"/>
      <c r="Z764" s="236"/>
    </row>
    <row r="765" spans="1:26" ht="15.75" customHeight="1" x14ac:dyDescent="0.2">
      <c r="A765" s="236"/>
      <c r="B765" s="236"/>
      <c r="C765" s="236"/>
      <c r="D765" s="236"/>
      <c r="E765" s="236"/>
      <c r="F765" s="236"/>
      <c r="G765" s="236"/>
      <c r="H765" s="236"/>
      <c r="I765" s="236"/>
      <c r="J765" s="236"/>
      <c r="K765" s="236"/>
      <c r="L765" s="236"/>
      <c r="M765" s="236"/>
      <c r="N765" s="236"/>
      <c r="O765" s="236"/>
      <c r="P765" s="236"/>
      <c r="Q765" s="236"/>
      <c r="R765" s="236"/>
      <c r="S765" s="236"/>
      <c r="T765" s="236"/>
      <c r="U765" s="236"/>
      <c r="V765" s="236"/>
      <c r="W765" s="236"/>
      <c r="X765" s="236"/>
      <c r="Y765" s="236"/>
      <c r="Z765" s="236"/>
    </row>
    <row r="766" spans="1:26" ht="15.75" customHeight="1" x14ac:dyDescent="0.2">
      <c r="A766" s="236"/>
      <c r="B766" s="236"/>
      <c r="C766" s="236"/>
      <c r="D766" s="236"/>
      <c r="E766" s="236"/>
      <c r="F766" s="236"/>
      <c r="G766" s="236"/>
      <c r="H766" s="236"/>
      <c r="I766" s="236"/>
      <c r="J766" s="236"/>
      <c r="K766" s="236"/>
      <c r="L766" s="236"/>
      <c r="M766" s="236"/>
      <c r="N766" s="236"/>
      <c r="O766" s="236"/>
      <c r="P766" s="236"/>
      <c r="Q766" s="236"/>
      <c r="R766" s="236"/>
      <c r="S766" s="236"/>
      <c r="T766" s="236"/>
      <c r="U766" s="236"/>
      <c r="V766" s="236"/>
      <c r="W766" s="236"/>
      <c r="X766" s="236"/>
      <c r="Y766" s="236"/>
      <c r="Z766" s="236"/>
    </row>
    <row r="767" spans="1:26" ht="15.75" customHeight="1" x14ac:dyDescent="0.2">
      <c r="A767" s="236"/>
      <c r="B767" s="236"/>
      <c r="C767" s="236"/>
      <c r="D767" s="236"/>
      <c r="E767" s="236"/>
      <c r="F767" s="236"/>
      <c r="G767" s="236"/>
      <c r="H767" s="236"/>
      <c r="I767" s="236"/>
      <c r="J767" s="236"/>
      <c r="K767" s="236"/>
      <c r="L767" s="236"/>
      <c r="M767" s="236"/>
      <c r="N767" s="236"/>
      <c r="O767" s="236"/>
      <c r="P767" s="236"/>
      <c r="Q767" s="236"/>
      <c r="R767" s="236"/>
      <c r="S767" s="236"/>
      <c r="T767" s="236"/>
      <c r="U767" s="236"/>
      <c r="V767" s="236"/>
      <c r="W767" s="236"/>
      <c r="X767" s="236"/>
      <c r="Y767" s="236"/>
      <c r="Z767" s="236"/>
    </row>
    <row r="768" spans="1:26" ht="15.75" customHeight="1" x14ac:dyDescent="0.2">
      <c r="A768" s="236"/>
      <c r="B768" s="236"/>
      <c r="C768" s="236"/>
      <c r="D768" s="236"/>
      <c r="E768" s="236"/>
      <c r="F768" s="236"/>
      <c r="G768" s="236"/>
      <c r="H768" s="236"/>
      <c r="I768" s="236"/>
      <c r="J768" s="236"/>
      <c r="K768" s="236"/>
      <c r="L768" s="236"/>
      <c r="M768" s="236"/>
      <c r="N768" s="236"/>
      <c r="O768" s="236"/>
      <c r="P768" s="236"/>
      <c r="Q768" s="236"/>
      <c r="R768" s="236"/>
      <c r="S768" s="236"/>
      <c r="T768" s="236"/>
      <c r="U768" s="236"/>
      <c r="V768" s="236"/>
      <c r="W768" s="236"/>
      <c r="X768" s="236"/>
      <c r="Y768" s="236"/>
      <c r="Z768" s="236"/>
    </row>
    <row r="769" spans="1:26" ht="15.75" customHeight="1" x14ac:dyDescent="0.2">
      <c r="A769" s="236"/>
      <c r="B769" s="236"/>
      <c r="C769" s="236"/>
      <c r="D769" s="236"/>
      <c r="E769" s="236"/>
      <c r="F769" s="236"/>
      <c r="G769" s="236"/>
      <c r="H769" s="236"/>
      <c r="I769" s="236"/>
      <c r="J769" s="236"/>
      <c r="K769" s="236"/>
      <c r="L769" s="236"/>
      <c r="M769" s="236"/>
      <c r="N769" s="236"/>
      <c r="O769" s="236"/>
      <c r="P769" s="236"/>
      <c r="Q769" s="236"/>
      <c r="R769" s="236"/>
      <c r="S769" s="236"/>
      <c r="T769" s="236"/>
      <c r="U769" s="236"/>
      <c r="V769" s="236"/>
      <c r="W769" s="236"/>
      <c r="X769" s="236"/>
      <c r="Y769" s="236"/>
      <c r="Z769" s="236"/>
    </row>
    <row r="770" spans="1:26" ht="15.75" customHeight="1" x14ac:dyDescent="0.2">
      <c r="A770" s="236"/>
      <c r="B770" s="236"/>
      <c r="C770" s="236"/>
      <c r="D770" s="236"/>
      <c r="E770" s="236"/>
      <c r="F770" s="236"/>
      <c r="G770" s="236"/>
      <c r="H770" s="236"/>
      <c r="I770" s="236"/>
      <c r="J770" s="236"/>
      <c r="K770" s="236"/>
      <c r="L770" s="236"/>
      <c r="M770" s="236"/>
      <c r="N770" s="236"/>
      <c r="O770" s="236"/>
      <c r="P770" s="236"/>
      <c r="Q770" s="236"/>
      <c r="R770" s="236"/>
      <c r="S770" s="236"/>
      <c r="T770" s="236"/>
      <c r="U770" s="236"/>
      <c r="V770" s="236"/>
      <c r="W770" s="236"/>
      <c r="X770" s="236"/>
      <c r="Y770" s="236"/>
      <c r="Z770" s="236"/>
    </row>
    <row r="771" spans="1:26" ht="15.75" customHeight="1" x14ac:dyDescent="0.2">
      <c r="A771" s="236"/>
      <c r="B771" s="236"/>
      <c r="C771" s="236"/>
      <c r="D771" s="236"/>
      <c r="E771" s="236"/>
      <c r="F771" s="236"/>
      <c r="G771" s="236"/>
      <c r="H771" s="236"/>
      <c r="I771" s="236"/>
      <c r="J771" s="236"/>
      <c r="K771" s="236"/>
      <c r="L771" s="236"/>
      <c r="M771" s="236"/>
      <c r="N771" s="236"/>
      <c r="O771" s="236"/>
      <c r="P771" s="236"/>
      <c r="Q771" s="236"/>
      <c r="R771" s="236"/>
      <c r="S771" s="236"/>
      <c r="T771" s="236"/>
      <c r="U771" s="236"/>
      <c r="V771" s="236"/>
      <c r="W771" s="236"/>
      <c r="X771" s="236"/>
      <c r="Y771" s="236"/>
      <c r="Z771" s="236"/>
    </row>
    <row r="772" spans="1:26" ht="15.75" customHeight="1" x14ac:dyDescent="0.2">
      <c r="A772" s="236"/>
      <c r="B772" s="236"/>
      <c r="C772" s="236"/>
      <c r="D772" s="236"/>
      <c r="E772" s="236"/>
      <c r="F772" s="236"/>
      <c r="G772" s="236"/>
      <c r="H772" s="236"/>
      <c r="I772" s="236"/>
      <c r="J772" s="236"/>
      <c r="K772" s="236"/>
      <c r="L772" s="236"/>
      <c r="M772" s="236"/>
      <c r="N772" s="236"/>
      <c r="O772" s="236"/>
      <c r="P772" s="236"/>
      <c r="Q772" s="236"/>
      <c r="R772" s="236"/>
      <c r="S772" s="236"/>
      <c r="T772" s="236"/>
      <c r="U772" s="236"/>
      <c r="V772" s="236"/>
      <c r="W772" s="236"/>
      <c r="X772" s="236"/>
      <c r="Y772" s="236"/>
      <c r="Z772" s="236"/>
    </row>
    <row r="773" spans="1:26" ht="15.75" customHeight="1" x14ac:dyDescent="0.2">
      <c r="A773" s="236"/>
      <c r="B773" s="236"/>
      <c r="C773" s="236"/>
      <c r="D773" s="236"/>
      <c r="E773" s="236"/>
      <c r="F773" s="236"/>
      <c r="G773" s="236"/>
      <c r="H773" s="236"/>
      <c r="I773" s="236"/>
      <c r="J773" s="236"/>
      <c r="K773" s="236"/>
      <c r="L773" s="236"/>
      <c r="M773" s="236"/>
      <c r="N773" s="236"/>
      <c r="O773" s="236"/>
      <c r="P773" s="236"/>
      <c r="Q773" s="236"/>
      <c r="R773" s="236"/>
      <c r="S773" s="236"/>
      <c r="T773" s="236"/>
      <c r="U773" s="236"/>
      <c r="V773" s="236"/>
      <c r="W773" s="236"/>
      <c r="X773" s="236"/>
      <c r="Y773" s="236"/>
      <c r="Z773" s="236"/>
    </row>
    <row r="774" spans="1:26" ht="15.75" customHeight="1" x14ac:dyDescent="0.2">
      <c r="A774" s="236"/>
      <c r="B774" s="236"/>
      <c r="C774" s="236"/>
      <c r="D774" s="236"/>
      <c r="E774" s="236"/>
      <c r="F774" s="236"/>
      <c r="G774" s="236"/>
      <c r="H774" s="236"/>
      <c r="I774" s="236"/>
      <c r="J774" s="236"/>
      <c r="K774" s="236"/>
      <c r="L774" s="236"/>
      <c r="M774" s="236"/>
      <c r="N774" s="236"/>
      <c r="O774" s="236"/>
      <c r="P774" s="236"/>
      <c r="Q774" s="236"/>
      <c r="R774" s="236"/>
      <c r="S774" s="236"/>
      <c r="T774" s="236"/>
      <c r="U774" s="236"/>
      <c r="V774" s="236"/>
      <c r="W774" s="236"/>
      <c r="X774" s="236"/>
      <c r="Y774" s="236"/>
      <c r="Z774" s="236"/>
    </row>
    <row r="775" spans="1:26" ht="15.75" customHeight="1" x14ac:dyDescent="0.2">
      <c r="A775" s="236"/>
      <c r="B775" s="236"/>
      <c r="C775" s="236"/>
      <c r="D775" s="236"/>
      <c r="E775" s="236"/>
      <c r="F775" s="236"/>
      <c r="G775" s="236"/>
      <c r="H775" s="236"/>
      <c r="I775" s="236"/>
      <c r="J775" s="236"/>
      <c r="K775" s="236"/>
      <c r="L775" s="236"/>
      <c r="M775" s="236"/>
      <c r="N775" s="236"/>
      <c r="O775" s="236"/>
      <c r="P775" s="236"/>
      <c r="Q775" s="236"/>
      <c r="R775" s="236"/>
      <c r="S775" s="236"/>
      <c r="T775" s="236"/>
      <c r="U775" s="236"/>
      <c r="V775" s="236"/>
      <c r="W775" s="236"/>
      <c r="X775" s="236"/>
      <c r="Y775" s="236"/>
      <c r="Z775" s="236"/>
    </row>
    <row r="776" spans="1:26" ht="15.75" customHeight="1" x14ac:dyDescent="0.2">
      <c r="A776" s="236"/>
      <c r="B776" s="236"/>
      <c r="C776" s="236"/>
      <c r="D776" s="236"/>
      <c r="E776" s="236"/>
      <c r="F776" s="236"/>
      <c r="G776" s="236"/>
      <c r="H776" s="236"/>
      <c r="I776" s="236"/>
      <c r="J776" s="236"/>
      <c r="K776" s="236"/>
      <c r="L776" s="236"/>
      <c r="M776" s="236"/>
      <c r="N776" s="236"/>
      <c r="O776" s="236"/>
      <c r="P776" s="236"/>
      <c r="Q776" s="236"/>
      <c r="R776" s="236"/>
      <c r="S776" s="236"/>
      <c r="T776" s="236"/>
      <c r="U776" s="236"/>
      <c r="V776" s="236"/>
      <c r="W776" s="236"/>
      <c r="X776" s="236"/>
      <c r="Y776" s="236"/>
      <c r="Z776" s="236"/>
    </row>
    <row r="777" spans="1:26" ht="15.75" customHeight="1" x14ac:dyDescent="0.2">
      <c r="A777" s="236"/>
      <c r="B777" s="236"/>
      <c r="C777" s="236"/>
      <c r="D777" s="236"/>
      <c r="E777" s="236"/>
      <c r="F777" s="236"/>
      <c r="G777" s="236"/>
      <c r="H777" s="236"/>
      <c r="I777" s="236"/>
      <c r="J777" s="236"/>
      <c r="K777" s="236"/>
      <c r="L777" s="236"/>
      <c r="M777" s="236"/>
      <c r="N777" s="236"/>
      <c r="O777" s="236"/>
      <c r="P777" s="236"/>
      <c r="Q777" s="236"/>
      <c r="R777" s="236"/>
      <c r="S777" s="236"/>
      <c r="T777" s="236"/>
      <c r="U777" s="236"/>
      <c r="V777" s="236"/>
      <c r="W777" s="236"/>
      <c r="X777" s="236"/>
      <c r="Y777" s="236"/>
      <c r="Z777" s="236"/>
    </row>
    <row r="778" spans="1:26" ht="15.75" customHeight="1" x14ac:dyDescent="0.2">
      <c r="A778" s="236"/>
      <c r="B778" s="236"/>
      <c r="C778" s="236"/>
      <c r="D778" s="236"/>
      <c r="E778" s="236"/>
      <c r="F778" s="236"/>
      <c r="G778" s="236"/>
      <c r="H778" s="236"/>
      <c r="I778" s="236"/>
      <c r="J778" s="236"/>
      <c r="K778" s="236"/>
      <c r="L778" s="236"/>
      <c r="M778" s="236"/>
      <c r="N778" s="236"/>
      <c r="O778" s="236"/>
      <c r="P778" s="236"/>
      <c r="Q778" s="236"/>
      <c r="R778" s="236"/>
      <c r="S778" s="236"/>
      <c r="T778" s="236"/>
      <c r="U778" s="236"/>
      <c r="V778" s="236"/>
      <c r="W778" s="236"/>
      <c r="X778" s="236"/>
      <c r="Y778" s="236"/>
      <c r="Z778" s="236"/>
    </row>
    <row r="779" spans="1:26" ht="15.75" customHeight="1" x14ac:dyDescent="0.2">
      <c r="A779" s="236"/>
      <c r="B779" s="236"/>
      <c r="C779" s="236"/>
      <c r="D779" s="236"/>
      <c r="E779" s="236"/>
      <c r="F779" s="236"/>
      <c r="G779" s="236"/>
      <c r="H779" s="236"/>
      <c r="I779" s="236"/>
      <c r="J779" s="236"/>
      <c r="K779" s="236"/>
      <c r="L779" s="236"/>
      <c r="M779" s="236"/>
      <c r="N779" s="236"/>
      <c r="O779" s="236"/>
      <c r="P779" s="236"/>
      <c r="Q779" s="236"/>
      <c r="R779" s="236"/>
      <c r="S779" s="236"/>
      <c r="T779" s="236"/>
      <c r="U779" s="236"/>
      <c r="V779" s="236"/>
      <c r="W779" s="236"/>
      <c r="X779" s="236"/>
      <c r="Y779" s="236"/>
      <c r="Z779" s="236"/>
    </row>
    <row r="780" spans="1:26" ht="15.75" customHeight="1" x14ac:dyDescent="0.2">
      <c r="A780" s="236"/>
      <c r="B780" s="236"/>
      <c r="C780" s="236"/>
      <c r="D780" s="236"/>
      <c r="E780" s="236"/>
      <c r="F780" s="236"/>
      <c r="G780" s="236"/>
      <c r="H780" s="236"/>
      <c r="I780" s="236"/>
      <c r="J780" s="236"/>
      <c r="K780" s="236"/>
      <c r="L780" s="236"/>
      <c r="M780" s="236"/>
      <c r="N780" s="236"/>
      <c r="O780" s="236"/>
      <c r="P780" s="236"/>
      <c r="Q780" s="236"/>
      <c r="R780" s="236"/>
      <c r="S780" s="236"/>
      <c r="T780" s="236"/>
      <c r="U780" s="236"/>
      <c r="V780" s="236"/>
      <c r="W780" s="236"/>
      <c r="X780" s="236"/>
      <c r="Y780" s="236"/>
      <c r="Z780" s="236"/>
    </row>
    <row r="781" spans="1:26" ht="15.75" customHeight="1" x14ac:dyDescent="0.2">
      <c r="A781" s="236"/>
      <c r="B781" s="236"/>
      <c r="C781" s="236"/>
      <c r="D781" s="236"/>
      <c r="E781" s="236"/>
      <c r="F781" s="236"/>
      <c r="G781" s="236"/>
      <c r="H781" s="236"/>
      <c r="I781" s="236"/>
      <c r="J781" s="236"/>
      <c r="K781" s="236"/>
      <c r="L781" s="236"/>
      <c r="M781" s="236"/>
      <c r="N781" s="236"/>
      <c r="O781" s="236"/>
      <c r="P781" s="236"/>
      <c r="Q781" s="236"/>
      <c r="R781" s="236"/>
      <c r="S781" s="236"/>
      <c r="T781" s="236"/>
      <c r="U781" s="236"/>
      <c r="V781" s="236"/>
      <c r="W781" s="236"/>
      <c r="X781" s="236"/>
      <c r="Y781" s="236"/>
      <c r="Z781" s="236"/>
    </row>
    <row r="782" spans="1:26" ht="15.75" customHeight="1" x14ac:dyDescent="0.2">
      <c r="A782" s="236"/>
      <c r="B782" s="236"/>
      <c r="C782" s="236"/>
      <c r="D782" s="236"/>
      <c r="E782" s="236"/>
      <c r="F782" s="236"/>
      <c r="G782" s="236"/>
      <c r="H782" s="236"/>
      <c r="I782" s="236"/>
      <c r="J782" s="236"/>
      <c r="K782" s="236"/>
      <c r="L782" s="236"/>
      <c r="M782" s="236"/>
      <c r="N782" s="236"/>
      <c r="O782" s="236"/>
      <c r="P782" s="236"/>
      <c r="Q782" s="236"/>
      <c r="R782" s="236"/>
      <c r="S782" s="236"/>
      <c r="T782" s="236"/>
      <c r="U782" s="236"/>
      <c r="V782" s="236"/>
      <c r="W782" s="236"/>
      <c r="X782" s="236"/>
      <c r="Y782" s="236"/>
      <c r="Z782" s="236"/>
    </row>
    <row r="783" spans="1:26" ht="15.75" customHeight="1" x14ac:dyDescent="0.2">
      <c r="A783" s="236"/>
      <c r="B783" s="236"/>
      <c r="C783" s="236"/>
      <c r="D783" s="236"/>
      <c r="E783" s="236"/>
      <c r="F783" s="236"/>
      <c r="G783" s="236"/>
      <c r="H783" s="236"/>
      <c r="I783" s="236"/>
      <c r="J783" s="236"/>
      <c r="K783" s="236"/>
      <c r="L783" s="236"/>
      <c r="M783" s="236"/>
      <c r="N783" s="236"/>
      <c r="O783" s="236"/>
      <c r="P783" s="236"/>
      <c r="Q783" s="236"/>
      <c r="R783" s="236"/>
      <c r="S783" s="236"/>
      <c r="T783" s="236"/>
      <c r="U783" s="236"/>
      <c r="V783" s="236"/>
      <c r="W783" s="236"/>
      <c r="X783" s="236"/>
      <c r="Y783" s="236"/>
      <c r="Z783" s="236"/>
    </row>
    <row r="784" spans="1:26" ht="15.75" customHeight="1" x14ac:dyDescent="0.2">
      <c r="A784" s="236"/>
      <c r="B784" s="236"/>
      <c r="C784" s="236"/>
      <c r="D784" s="236"/>
      <c r="E784" s="236"/>
      <c r="F784" s="236"/>
      <c r="G784" s="236"/>
      <c r="H784" s="236"/>
      <c r="I784" s="236"/>
      <c r="J784" s="236"/>
      <c r="K784" s="236"/>
      <c r="L784" s="236"/>
      <c r="M784" s="236"/>
      <c r="N784" s="236"/>
      <c r="O784" s="236"/>
      <c r="P784" s="236"/>
      <c r="Q784" s="236"/>
      <c r="R784" s="236"/>
      <c r="S784" s="236"/>
      <c r="T784" s="236"/>
      <c r="U784" s="236"/>
      <c r="V784" s="236"/>
      <c r="W784" s="236"/>
      <c r="X784" s="236"/>
      <c r="Y784" s="236"/>
      <c r="Z784" s="236"/>
    </row>
    <row r="785" spans="1:26" ht="15.75" customHeight="1" x14ac:dyDescent="0.2">
      <c r="A785" s="236"/>
      <c r="B785" s="236"/>
      <c r="C785" s="236"/>
      <c r="D785" s="236"/>
      <c r="E785" s="236"/>
      <c r="F785" s="236"/>
      <c r="G785" s="236"/>
      <c r="H785" s="236"/>
      <c r="I785" s="236"/>
      <c r="J785" s="236"/>
      <c r="K785" s="236"/>
      <c r="L785" s="236"/>
      <c r="M785" s="236"/>
      <c r="N785" s="236"/>
      <c r="O785" s="236"/>
      <c r="P785" s="236"/>
      <c r="Q785" s="236"/>
      <c r="R785" s="236"/>
      <c r="S785" s="236"/>
      <c r="T785" s="236"/>
      <c r="U785" s="236"/>
      <c r="V785" s="236"/>
      <c r="W785" s="236"/>
      <c r="X785" s="236"/>
      <c r="Y785" s="236"/>
      <c r="Z785" s="236"/>
    </row>
    <row r="786" spans="1:26" ht="15.75" customHeight="1" x14ac:dyDescent="0.2">
      <c r="A786" s="236"/>
      <c r="B786" s="236"/>
      <c r="C786" s="236"/>
      <c r="D786" s="236"/>
      <c r="E786" s="236"/>
      <c r="F786" s="236"/>
      <c r="G786" s="236"/>
      <c r="H786" s="236"/>
      <c r="I786" s="236"/>
      <c r="J786" s="236"/>
      <c r="K786" s="236"/>
      <c r="L786" s="236"/>
      <c r="M786" s="236"/>
      <c r="N786" s="236"/>
      <c r="O786" s="236"/>
      <c r="P786" s="236"/>
      <c r="Q786" s="236"/>
      <c r="R786" s="236"/>
      <c r="S786" s="236"/>
      <c r="T786" s="236"/>
      <c r="U786" s="236"/>
      <c r="V786" s="236"/>
      <c r="W786" s="236"/>
      <c r="X786" s="236"/>
      <c r="Y786" s="236"/>
      <c r="Z786" s="236"/>
    </row>
    <row r="787" spans="1:26" ht="15.75" customHeight="1" x14ac:dyDescent="0.2">
      <c r="A787" s="236"/>
      <c r="B787" s="236"/>
      <c r="C787" s="236"/>
      <c r="D787" s="236"/>
      <c r="E787" s="236"/>
      <c r="F787" s="236"/>
      <c r="G787" s="236"/>
      <c r="H787" s="236"/>
      <c r="I787" s="236"/>
      <c r="J787" s="236"/>
      <c r="K787" s="236"/>
      <c r="L787" s="236"/>
      <c r="M787" s="236"/>
      <c r="N787" s="236"/>
      <c r="O787" s="236"/>
      <c r="P787" s="236"/>
      <c r="Q787" s="236"/>
      <c r="R787" s="236"/>
      <c r="S787" s="236"/>
      <c r="T787" s="236"/>
      <c r="U787" s="236"/>
      <c r="V787" s="236"/>
      <c r="W787" s="236"/>
      <c r="X787" s="236"/>
      <c r="Y787" s="236"/>
      <c r="Z787" s="236"/>
    </row>
    <row r="788" spans="1:26" ht="15.75" customHeight="1" x14ac:dyDescent="0.2">
      <c r="A788" s="236"/>
      <c r="B788" s="236"/>
      <c r="C788" s="236"/>
      <c r="D788" s="236"/>
      <c r="E788" s="236"/>
      <c r="F788" s="236"/>
      <c r="G788" s="236"/>
      <c r="H788" s="236"/>
      <c r="I788" s="236"/>
      <c r="J788" s="236"/>
      <c r="K788" s="236"/>
      <c r="L788" s="236"/>
      <c r="M788" s="236"/>
      <c r="N788" s="236"/>
      <c r="O788" s="236"/>
      <c r="P788" s="236"/>
      <c r="Q788" s="236"/>
      <c r="R788" s="236"/>
      <c r="S788" s="236"/>
      <c r="T788" s="236"/>
      <c r="U788" s="236"/>
      <c r="V788" s="236"/>
      <c r="W788" s="236"/>
      <c r="X788" s="236"/>
      <c r="Y788" s="236"/>
      <c r="Z788" s="236"/>
    </row>
    <row r="789" spans="1:26" ht="15.75" customHeight="1" x14ac:dyDescent="0.2">
      <c r="A789" s="236"/>
      <c r="B789" s="236"/>
      <c r="C789" s="236"/>
      <c r="D789" s="236"/>
      <c r="E789" s="236"/>
      <c r="F789" s="236"/>
      <c r="G789" s="236"/>
      <c r="H789" s="236"/>
      <c r="I789" s="236"/>
      <c r="J789" s="236"/>
      <c r="K789" s="236"/>
      <c r="L789" s="236"/>
      <c r="M789" s="236"/>
      <c r="N789" s="236"/>
      <c r="O789" s="236"/>
      <c r="P789" s="236"/>
      <c r="Q789" s="236"/>
      <c r="R789" s="236"/>
      <c r="S789" s="236"/>
      <c r="T789" s="236"/>
      <c r="U789" s="236"/>
      <c r="V789" s="236"/>
      <c r="W789" s="236"/>
      <c r="X789" s="236"/>
      <c r="Y789" s="236"/>
      <c r="Z789" s="236"/>
    </row>
    <row r="790" spans="1:26" ht="15.75" customHeight="1" x14ac:dyDescent="0.2">
      <c r="A790" s="236"/>
      <c r="B790" s="236"/>
      <c r="C790" s="236"/>
      <c r="D790" s="236"/>
      <c r="E790" s="236"/>
      <c r="F790" s="236"/>
      <c r="G790" s="236"/>
      <c r="H790" s="236"/>
      <c r="I790" s="236"/>
      <c r="J790" s="236"/>
      <c r="K790" s="236"/>
      <c r="L790" s="236"/>
      <c r="M790" s="236"/>
      <c r="N790" s="236"/>
      <c r="O790" s="236"/>
      <c r="P790" s="236"/>
      <c r="Q790" s="236"/>
      <c r="R790" s="236"/>
      <c r="S790" s="236"/>
      <c r="T790" s="236"/>
      <c r="U790" s="236"/>
      <c r="V790" s="236"/>
      <c r="W790" s="236"/>
      <c r="X790" s="236"/>
      <c r="Y790" s="236"/>
      <c r="Z790" s="236"/>
    </row>
    <row r="791" spans="1:26" ht="15.75" customHeight="1" x14ac:dyDescent="0.2">
      <c r="A791" s="236"/>
      <c r="B791" s="236"/>
      <c r="C791" s="236"/>
      <c r="D791" s="236"/>
      <c r="E791" s="236"/>
      <c r="F791" s="236"/>
      <c r="G791" s="236"/>
      <c r="H791" s="236"/>
      <c r="I791" s="236"/>
      <c r="J791" s="236"/>
      <c r="K791" s="236"/>
      <c r="L791" s="236"/>
      <c r="M791" s="236"/>
      <c r="N791" s="236"/>
      <c r="O791" s="236"/>
      <c r="P791" s="236"/>
      <c r="Q791" s="236"/>
      <c r="R791" s="236"/>
      <c r="S791" s="236"/>
      <c r="T791" s="236"/>
      <c r="U791" s="236"/>
      <c r="V791" s="236"/>
      <c r="W791" s="236"/>
      <c r="X791" s="236"/>
      <c r="Y791" s="236"/>
      <c r="Z791" s="236"/>
    </row>
    <row r="792" spans="1:26" ht="15.75" customHeight="1" x14ac:dyDescent="0.2">
      <c r="A792" s="236"/>
      <c r="B792" s="236"/>
      <c r="C792" s="236"/>
      <c r="D792" s="236"/>
      <c r="E792" s="236"/>
      <c r="F792" s="236"/>
      <c r="G792" s="236"/>
      <c r="H792" s="236"/>
      <c r="I792" s="236"/>
      <c r="J792" s="236"/>
      <c r="K792" s="236"/>
      <c r="L792" s="236"/>
      <c r="M792" s="236"/>
      <c r="N792" s="236"/>
      <c r="O792" s="236"/>
      <c r="P792" s="236"/>
      <c r="Q792" s="236"/>
      <c r="R792" s="236"/>
      <c r="S792" s="236"/>
      <c r="T792" s="236"/>
      <c r="U792" s="236"/>
      <c r="V792" s="236"/>
      <c r="W792" s="236"/>
      <c r="X792" s="236"/>
      <c r="Y792" s="236"/>
      <c r="Z792" s="236"/>
    </row>
    <row r="793" spans="1:26" ht="15.75" customHeight="1" x14ac:dyDescent="0.2">
      <c r="A793" s="236"/>
      <c r="B793" s="236"/>
      <c r="C793" s="236"/>
      <c r="D793" s="236"/>
      <c r="E793" s="236"/>
      <c r="F793" s="236"/>
      <c r="G793" s="236"/>
      <c r="H793" s="236"/>
      <c r="I793" s="236"/>
      <c r="J793" s="236"/>
      <c r="K793" s="236"/>
      <c r="L793" s="236"/>
      <c r="M793" s="236"/>
      <c r="N793" s="236"/>
      <c r="O793" s="236"/>
      <c r="P793" s="236"/>
      <c r="Q793" s="236"/>
      <c r="R793" s="236"/>
      <c r="S793" s="236"/>
      <c r="T793" s="236"/>
      <c r="U793" s="236"/>
      <c r="V793" s="236"/>
      <c r="W793" s="236"/>
      <c r="X793" s="236"/>
      <c r="Y793" s="236"/>
      <c r="Z793" s="236"/>
    </row>
    <row r="794" spans="1:26" ht="15.75" customHeight="1" x14ac:dyDescent="0.2">
      <c r="A794" s="236"/>
      <c r="B794" s="236"/>
      <c r="C794" s="236"/>
      <c r="D794" s="236"/>
      <c r="E794" s="236"/>
      <c r="F794" s="236"/>
      <c r="G794" s="236"/>
      <c r="H794" s="236"/>
      <c r="I794" s="236"/>
      <c r="J794" s="236"/>
      <c r="K794" s="236"/>
      <c r="L794" s="236"/>
      <c r="M794" s="236"/>
      <c r="N794" s="236"/>
      <c r="O794" s="236"/>
      <c r="P794" s="236"/>
      <c r="Q794" s="236"/>
      <c r="R794" s="236"/>
      <c r="S794" s="236"/>
      <c r="T794" s="236"/>
      <c r="U794" s="236"/>
      <c r="V794" s="236"/>
      <c r="W794" s="236"/>
      <c r="X794" s="236"/>
      <c r="Y794" s="236"/>
      <c r="Z794" s="236"/>
    </row>
    <row r="795" spans="1:26" ht="15.75" customHeight="1" x14ac:dyDescent="0.2">
      <c r="A795" s="236"/>
      <c r="B795" s="236"/>
      <c r="C795" s="236"/>
      <c r="D795" s="236"/>
      <c r="E795" s="236"/>
      <c r="F795" s="236"/>
      <c r="G795" s="236"/>
      <c r="H795" s="236"/>
      <c r="I795" s="236"/>
      <c r="J795" s="236"/>
      <c r="K795" s="236"/>
      <c r="L795" s="236"/>
      <c r="M795" s="236"/>
      <c r="N795" s="236"/>
      <c r="O795" s="236"/>
      <c r="P795" s="236"/>
      <c r="Q795" s="236"/>
      <c r="R795" s="236"/>
      <c r="S795" s="236"/>
      <c r="T795" s="236"/>
      <c r="U795" s="236"/>
      <c r="V795" s="236"/>
      <c r="W795" s="236"/>
      <c r="X795" s="236"/>
      <c r="Y795" s="236"/>
      <c r="Z795" s="236"/>
    </row>
    <row r="796" spans="1:26" ht="15.75" customHeight="1" x14ac:dyDescent="0.2">
      <c r="A796" s="236"/>
      <c r="B796" s="236"/>
      <c r="C796" s="236"/>
      <c r="D796" s="236"/>
      <c r="E796" s="236"/>
      <c r="F796" s="236"/>
      <c r="G796" s="236"/>
      <c r="H796" s="236"/>
      <c r="I796" s="236"/>
      <c r="J796" s="236"/>
      <c r="K796" s="236"/>
      <c r="L796" s="236"/>
      <c r="M796" s="236"/>
      <c r="N796" s="236"/>
      <c r="O796" s="236"/>
      <c r="P796" s="236"/>
      <c r="Q796" s="236"/>
      <c r="R796" s="236"/>
      <c r="S796" s="236"/>
      <c r="T796" s="236"/>
      <c r="U796" s="236"/>
      <c r="V796" s="236"/>
      <c r="W796" s="236"/>
      <c r="X796" s="236"/>
      <c r="Y796" s="236"/>
      <c r="Z796" s="236"/>
    </row>
    <row r="797" spans="1:26" ht="15.75" customHeight="1" x14ac:dyDescent="0.2">
      <c r="A797" s="236"/>
      <c r="B797" s="236"/>
      <c r="C797" s="236"/>
      <c r="D797" s="236"/>
      <c r="E797" s="236"/>
      <c r="F797" s="236"/>
      <c r="G797" s="236"/>
      <c r="H797" s="236"/>
      <c r="I797" s="236"/>
      <c r="J797" s="236"/>
      <c r="K797" s="236"/>
      <c r="L797" s="236"/>
      <c r="M797" s="236"/>
      <c r="N797" s="236"/>
      <c r="O797" s="236"/>
      <c r="P797" s="236"/>
      <c r="Q797" s="236"/>
      <c r="R797" s="236"/>
      <c r="S797" s="236"/>
      <c r="T797" s="236"/>
      <c r="U797" s="236"/>
      <c r="V797" s="236"/>
      <c r="W797" s="236"/>
      <c r="X797" s="236"/>
      <c r="Y797" s="236"/>
      <c r="Z797" s="236"/>
    </row>
    <row r="798" spans="1:26" ht="15.75" customHeight="1" x14ac:dyDescent="0.2">
      <c r="A798" s="236"/>
      <c r="B798" s="236"/>
      <c r="C798" s="236"/>
      <c r="D798" s="236"/>
      <c r="E798" s="236"/>
      <c r="F798" s="236"/>
      <c r="G798" s="236"/>
      <c r="H798" s="236"/>
      <c r="I798" s="236"/>
      <c r="J798" s="236"/>
      <c r="K798" s="236"/>
      <c r="L798" s="236"/>
      <c r="M798" s="236"/>
      <c r="N798" s="236"/>
      <c r="O798" s="236"/>
      <c r="P798" s="236"/>
      <c r="Q798" s="236"/>
      <c r="R798" s="236"/>
      <c r="S798" s="236"/>
      <c r="T798" s="236"/>
      <c r="U798" s="236"/>
      <c r="V798" s="236"/>
      <c r="W798" s="236"/>
      <c r="X798" s="236"/>
      <c r="Y798" s="236"/>
      <c r="Z798" s="236"/>
    </row>
    <row r="799" spans="1:26" ht="15.75" customHeight="1" x14ac:dyDescent="0.2">
      <c r="A799" s="236"/>
      <c r="B799" s="236"/>
      <c r="C799" s="236"/>
      <c r="D799" s="236"/>
      <c r="E799" s="236"/>
      <c r="F799" s="236"/>
      <c r="G799" s="236"/>
      <c r="H799" s="236"/>
      <c r="I799" s="236"/>
      <c r="J799" s="236"/>
      <c r="K799" s="236"/>
      <c r="L799" s="236"/>
      <c r="M799" s="236"/>
      <c r="N799" s="236"/>
      <c r="O799" s="236"/>
      <c r="P799" s="236"/>
      <c r="Q799" s="236"/>
      <c r="R799" s="236"/>
      <c r="S799" s="236"/>
      <c r="T799" s="236"/>
      <c r="U799" s="236"/>
      <c r="V799" s="236"/>
      <c r="W799" s="236"/>
      <c r="X799" s="236"/>
      <c r="Y799" s="236"/>
      <c r="Z799" s="236"/>
    </row>
    <row r="800" spans="1:26" ht="15.75" customHeight="1" x14ac:dyDescent="0.2">
      <c r="A800" s="236"/>
      <c r="B800" s="236"/>
      <c r="C800" s="236"/>
      <c r="D800" s="236"/>
      <c r="E800" s="236"/>
      <c r="F800" s="236"/>
      <c r="G800" s="236"/>
      <c r="H800" s="236"/>
      <c r="I800" s="236"/>
      <c r="J800" s="236"/>
      <c r="K800" s="236"/>
      <c r="L800" s="236"/>
      <c r="M800" s="236"/>
      <c r="N800" s="236"/>
      <c r="O800" s="236"/>
      <c r="P800" s="236"/>
      <c r="Q800" s="236"/>
      <c r="R800" s="236"/>
      <c r="S800" s="236"/>
      <c r="T800" s="236"/>
      <c r="U800" s="236"/>
      <c r="V800" s="236"/>
      <c r="W800" s="236"/>
      <c r="X800" s="236"/>
      <c r="Y800" s="236"/>
      <c r="Z800" s="236"/>
    </row>
    <row r="801" spans="1:26" ht="15.75" customHeight="1" x14ac:dyDescent="0.2">
      <c r="A801" s="236"/>
      <c r="B801" s="236"/>
      <c r="C801" s="236"/>
      <c r="D801" s="236"/>
      <c r="E801" s="236"/>
      <c r="F801" s="236"/>
      <c r="G801" s="236"/>
      <c r="H801" s="236"/>
      <c r="I801" s="236"/>
      <c r="J801" s="236"/>
      <c r="K801" s="236"/>
      <c r="L801" s="236"/>
      <c r="M801" s="236"/>
      <c r="N801" s="236"/>
      <c r="O801" s="236"/>
      <c r="P801" s="236"/>
      <c r="Q801" s="236"/>
      <c r="R801" s="236"/>
      <c r="S801" s="236"/>
      <c r="T801" s="236"/>
      <c r="U801" s="236"/>
      <c r="V801" s="236"/>
      <c r="W801" s="236"/>
      <c r="X801" s="236"/>
      <c r="Y801" s="236"/>
      <c r="Z801" s="236"/>
    </row>
    <row r="802" spans="1:26" ht="15.75" customHeight="1" x14ac:dyDescent="0.2">
      <c r="A802" s="236"/>
      <c r="B802" s="236"/>
      <c r="C802" s="236"/>
      <c r="D802" s="236"/>
      <c r="E802" s="236"/>
      <c r="F802" s="236"/>
      <c r="G802" s="236"/>
      <c r="H802" s="236"/>
      <c r="I802" s="236"/>
      <c r="J802" s="236"/>
      <c r="K802" s="236"/>
      <c r="L802" s="236"/>
      <c r="M802" s="236"/>
      <c r="N802" s="236"/>
      <c r="O802" s="236"/>
      <c r="P802" s="236"/>
      <c r="Q802" s="236"/>
      <c r="R802" s="236"/>
      <c r="S802" s="236"/>
      <c r="T802" s="236"/>
      <c r="U802" s="236"/>
      <c r="V802" s="236"/>
      <c r="W802" s="236"/>
      <c r="X802" s="236"/>
      <c r="Y802" s="236"/>
      <c r="Z802" s="236"/>
    </row>
    <row r="803" spans="1:26" ht="15.75" customHeight="1" x14ac:dyDescent="0.2">
      <c r="A803" s="236"/>
      <c r="B803" s="236"/>
      <c r="C803" s="236"/>
      <c r="D803" s="236"/>
      <c r="E803" s="236"/>
      <c r="F803" s="236"/>
      <c r="G803" s="236"/>
      <c r="H803" s="236"/>
      <c r="I803" s="236"/>
      <c r="J803" s="236"/>
      <c r="K803" s="236"/>
      <c r="L803" s="236"/>
      <c r="M803" s="236"/>
      <c r="N803" s="236"/>
      <c r="O803" s="236"/>
      <c r="P803" s="236"/>
      <c r="Q803" s="236"/>
      <c r="R803" s="236"/>
      <c r="S803" s="236"/>
      <c r="T803" s="236"/>
      <c r="U803" s="236"/>
      <c r="V803" s="236"/>
      <c r="W803" s="236"/>
      <c r="X803" s="236"/>
      <c r="Y803" s="236"/>
      <c r="Z803" s="236"/>
    </row>
    <row r="804" spans="1:26" ht="15.75" customHeight="1" x14ac:dyDescent="0.2">
      <c r="A804" s="236"/>
      <c r="B804" s="236"/>
      <c r="C804" s="236"/>
      <c r="D804" s="236"/>
      <c r="E804" s="236"/>
      <c r="F804" s="236"/>
      <c r="G804" s="236"/>
      <c r="H804" s="236"/>
      <c r="I804" s="236"/>
      <c r="J804" s="236"/>
      <c r="K804" s="236"/>
      <c r="L804" s="236"/>
      <c r="M804" s="236"/>
      <c r="N804" s="236"/>
      <c r="O804" s="236"/>
      <c r="P804" s="236"/>
      <c r="Q804" s="236"/>
      <c r="R804" s="236"/>
      <c r="S804" s="236"/>
      <c r="T804" s="236"/>
      <c r="U804" s="236"/>
      <c r="V804" s="236"/>
      <c r="W804" s="236"/>
      <c r="X804" s="236"/>
      <c r="Y804" s="236"/>
      <c r="Z804" s="236"/>
    </row>
    <row r="805" spans="1:26" ht="15.75" customHeight="1" x14ac:dyDescent="0.2">
      <c r="A805" s="236"/>
      <c r="B805" s="236"/>
      <c r="C805" s="236"/>
      <c r="D805" s="236"/>
      <c r="E805" s="236"/>
      <c r="F805" s="236"/>
      <c r="G805" s="236"/>
      <c r="H805" s="236"/>
      <c r="I805" s="236"/>
      <c r="J805" s="236"/>
      <c r="K805" s="236"/>
      <c r="L805" s="236"/>
      <c r="M805" s="236"/>
      <c r="N805" s="236"/>
      <c r="O805" s="236"/>
      <c r="P805" s="236"/>
      <c r="Q805" s="236"/>
      <c r="R805" s="236"/>
      <c r="S805" s="236"/>
      <c r="T805" s="236"/>
      <c r="U805" s="236"/>
      <c r="V805" s="236"/>
      <c r="W805" s="236"/>
      <c r="X805" s="236"/>
      <c r="Y805" s="236"/>
      <c r="Z805" s="236"/>
    </row>
    <row r="806" spans="1:26" ht="15.75" customHeight="1" x14ac:dyDescent="0.2">
      <c r="A806" s="236"/>
      <c r="B806" s="236"/>
      <c r="C806" s="236"/>
      <c r="D806" s="236"/>
      <c r="E806" s="236"/>
      <c r="F806" s="236"/>
      <c r="G806" s="236"/>
      <c r="H806" s="236"/>
      <c r="I806" s="236"/>
      <c r="J806" s="236"/>
      <c r="K806" s="236"/>
      <c r="L806" s="236"/>
      <c r="M806" s="236"/>
      <c r="N806" s="236"/>
      <c r="O806" s="236"/>
      <c r="P806" s="236"/>
      <c r="Q806" s="236"/>
      <c r="R806" s="236"/>
      <c r="S806" s="236"/>
      <c r="T806" s="236"/>
      <c r="U806" s="236"/>
      <c r="V806" s="236"/>
      <c r="W806" s="236"/>
      <c r="X806" s="236"/>
      <c r="Y806" s="236"/>
      <c r="Z806" s="236"/>
    </row>
    <row r="807" spans="1:26" ht="15.75" customHeight="1" x14ac:dyDescent="0.2">
      <c r="A807" s="236"/>
      <c r="B807" s="236"/>
      <c r="C807" s="236"/>
      <c r="D807" s="236"/>
      <c r="E807" s="236"/>
      <c r="F807" s="236"/>
      <c r="G807" s="236"/>
      <c r="H807" s="236"/>
      <c r="I807" s="236"/>
      <c r="J807" s="236"/>
      <c r="K807" s="236"/>
      <c r="L807" s="236"/>
      <c r="M807" s="236"/>
      <c r="N807" s="236"/>
      <c r="O807" s="236"/>
      <c r="P807" s="236"/>
      <c r="Q807" s="236"/>
      <c r="R807" s="236"/>
      <c r="S807" s="236"/>
      <c r="T807" s="236"/>
      <c r="U807" s="236"/>
      <c r="V807" s="236"/>
      <c r="W807" s="236"/>
      <c r="X807" s="236"/>
      <c r="Y807" s="236"/>
      <c r="Z807" s="236"/>
    </row>
    <row r="808" spans="1:26" ht="15.75" customHeight="1" x14ac:dyDescent="0.2">
      <c r="A808" s="236"/>
      <c r="B808" s="236"/>
      <c r="C808" s="236"/>
      <c r="D808" s="236"/>
      <c r="E808" s="236"/>
      <c r="F808" s="236"/>
      <c r="G808" s="236"/>
      <c r="H808" s="236"/>
      <c r="I808" s="236"/>
      <c r="J808" s="236"/>
      <c r="K808" s="236"/>
      <c r="L808" s="236"/>
      <c r="M808" s="236"/>
      <c r="N808" s="236"/>
      <c r="O808" s="236"/>
      <c r="P808" s="236"/>
      <c r="Q808" s="236"/>
      <c r="R808" s="236"/>
      <c r="S808" s="236"/>
      <c r="T808" s="236"/>
      <c r="U808" s="236"/>
      <c r="V808" s="236"/>
      <c r="W808" s="236"/>
      <c r="X808" s="236"/>
      <c r="Y808" s="236"/>
      <c r="Z808" s="236"/>
    </row>
    <row r="809" spans="1:26" ht="15.75" customHeight="1" x14ac:dyDescent="0.2">
      <c r="A809" s="236"/>
      <c r="B809" s="236"/>
      <c r="C809" s="236"/>
      <c r="D809" s="236"/>
      <c r="E809" s="236"/>
      <c r="F809" s="236"/>
      <c r="G809" s="236"/>
      <c r="H809" s="236"/>
      <c r="I809" s="236"/>
      <c r="J809" s="236"/>
      <c r="K809" s="236"/>
      <c r="L809" s="236"/>
      <c r="M809" s="236"/>
      <c r="N809" s="236"/>
      <c r="O809" s="236"/>
      <c r="P809" s="236"/>
      <c r="Q809" s="236"/>
      <c r="R809" s="236"/>
      <c r="S809" s="236"/>
      <c r="T809" s="236"/>
      <c r="U809" s="236"/>
      <c r="V809" s="236"/>
      <c r="W809" s="236"/>
      <c r="X809" s="236"/>
      <c r="Y809" s="236"/>
      <c r="Z809" s="236"/>
    </row>
    <row r="810" spans="1:26" ht="15.75" customHeight="1" x14ac:dyDescent="0.2">
      <c r="A810" s="236"/>
      <c r="B810" s="236"/>
      <c r="C810" s="236"/>
      <c r="D810" s="236"/>
      <c r="E810" s="236"/>
      <c r="F810" s="236"/>
      <c r="G810" s="236"/>
      <c r="H810" s="236"/>
      <c r="I810" s="236"/>
      <c r="J810" s="236"/>
      <c r="K810" s="236"/>
      <c r="L810" s="236"/>
      <c r="M810" s="236"/>
      <c r="N810" s="236"/>
      <c r="O810" s="236"/>
      <c r="P810" s="236"/>
      <c r="Q810" s="236"/>
      <c r="R810" s="236"/>
      <c r="S810" s="236"/>
      <c r="T810" s="236"/>
      <c r="U810" s="236"/>
      <c r="V810" s="236"/>
      <c r="W810" s="236"/>
      <c r="X810" s="236"/>
      <c r="Y810" s="236"/>
      <c r="Z810" s="236"/>
    </row>
    <row r="811" spans="1:26" ht="15.75" customHeight="1" x14ac:dyDescent="0.2">
      <c r="A811" s="236"/>
      <c r="B811" s="236"/>
      <c r="C811" s="236"/>
      <c r="D811" s="236"/>
      <c r="E811" s="236"/>
      <c r="F811" s="236"/>
      <c r="G811" s="236"/>
      <c r="H811" s="236"/>
      <c r="I811" s="236"/>
      <c r="J811" s="236"/>
      <c r="K811" s="236"/>
      <c r="L811" s="236"/>
      <c r="M811" s="236"/>
      <c r="N811" s="236"/>
      <c r="O811" s="236"/>
      <c r="P811" s="236"/>
      <c r="Q811" s="236"/>
      <c r="R811" s="236"/>
      <c r="S811" s="236"/>
      <c r="T811" s="236"/>
      <c r="U811" s="236"/>
      <c r="V811" s="236"/>
      <c r="W811" s="236"/>
      <c r="X811" s="236"/>
      <c r="Y811" s="236"/>
      <c r="Z811" s="236"/>
    </row>
    <row r="812" spans="1:26" ht="15.75" customHeight="1" x14ac:dyDescent="0.2">
      <c r="A812" s="236"/>
      <c r="B812" s="236"/>
      <c r="C812" s="236"/>
      <c r="D812" s="236"/>
      <c r="E812" s="236"/>
      <c r="F812" s="236"/>
      <c r="G812" s="236"/>
      <c r="H812" s="236"/>
      <c r="I812" s="236"/>
      <c r="J812" s="236"/>
      <c r="K812" s="236"/>
      <c r="L812" s="236"/>
      <c r="M812" s="236"/>
      <c r="N812" s="236"/>
      <c r="O812" s="236"/>
      <c r="P812" s="236"/>
      <c r="Q812" s="236"/>
      <c r="R812" s="236"/>
      <c r="S812" s="236"/>
      <c r="T812" s="236"/>
      <c r="U812" s="236"/>
      <c r="V812" s="236"/>
      <c r="W812" s="236"/>
      <c r="X812" s="236"/>
      <c r="Y812" s="236"/>
      <c r="Z812" s="236"/>
    </row>
    <row r="813" spans="1:26" ht="15.75" customHeight="1" x14ac:dyDescent="0.2">
      <c r="A813" s="236"/>
      <c r="B813" s="236"/>
      <c r="C813" s="236"/>
      <c r="D813" s="236"/>
      <c r="E813" s="236"/>
      <c r="F813" s="236"/>
      <c r="G813" s="236"/>
      <c r="H813" s="236"/>
      <c r="I813" s="236"/>
      <c r="J813" s="236"/>
      <c r="K813" s="236"/>
      <c r="L813" s="236"/>
      <c r="M813" s="236"/>
      <c r="N813" s="236"/>
      <c r="O813" s="236"/>
      <c r="P813" s="236"/>
      <c r="Q813" s="236"/>
      <c r="R813" s="236"/>
      <c r="S813" s="236"/>
      <c r="T813" s="236"/>
      <c r="U813" s="236"/>
      <c r="V813" s="236"/>
      <c r="W813" s="236"/>
      <c r="X813" s="236"/>
      <c r="Y813" s="236"/>
      <c r="Z813" s="236"/>
    </row>
    <row r="814" spans="1:26" ht="15.75" customHeight="1" x14ac:dyDescent="0.2">
      <c r="A814" s="236"/>
      <c r="B814" s="236"/>
      <c r="C814" s="236"/>
      <c r="D814" s="236"/>
      <c r="E814" s="236"/>
      <c r="F814" s="236"/>
      <c r="G814" s="236"/>
      <c r="H814" s="236"/>
      <c r="I814" s="236"/>
      <c r="J814" s="236"/>
      <c r="K814" s="236"/>
      <c r="L814" s="236"/>
      <c r="M814" s="236"/>
      <c r="N814" s="236"/>
      <c r="O814" s="236"/>
      <c r="P814" s="236"/>
      <c r="Q814" s="236"/>
      <c r="R814" s="236"/>
      <c r="S814" s="236"/>
      <c r="T814" s="236"/>
      <c r="U814" s="236"/>
      <c r="V814" s="236"/>
      <c r="W814" s="236"/>
      <c r="X814" s="236"/>
      <c r="Y814" s="236"/>
      <c r="Z814" s="236"/>
    </row>
    <row r="815" spans="1:26" ht="15.75" customHeight="1" x14ac:dyDescent="0.2">
      <c r="A815" s="236"/>
      <c r="B815" s="236"/>
      <c r="C815" s="236"/>
      <c r="D815" s="236"/>
      <c r="E815" s="236"/>
      <c r="F815" s="236"/>
      <c r="G815" s="236"/>
      <c r="H815" s="236"/>
      <c r="I815" s="236"/>
      <c r="J815" s="236"/>
      <c r="K815" s="236"/>
      <c r="L815" s="236"/>
      <c r="M815" s="236"/>
      <c r="N815" s="236"/>
      <c r="O815" s="236"/>
      <c r="P815" s="236"/>
      <c r="Q815" s="236"/>
      <c r="R815" s="236"/>
      <c r="S815" s="236"/>
      <c r="T815" s="236"/>
      <c r="U815" s="236"/>
      <c r="V815" s="236"/>
      <c r="W815" s="236"/>
      <c r="X815" s="236"/>
      <c r="Y815" s="236"/>
      <c r="Z815" s="236"/>
    </row>
    <row r="816" spans="1:26" ht="15.75" customHeight="1" x14ac:dyDescent="0.2">
      <c r="A816" s="236"/>
      <c r="B816" s="236"/>
      <c r="C816" s="236"/>
      <c r="D816" s="236"/>
      <c r="E816" s="236"/>
      <c r="F816" s="236"/>
      <c r="G816" s="236"/>
      <c r="H816" s="236"/>
      <c r="I816" s="236"/>
      <c r="J816" s="236"/>
      <c r="K816" s="236"/>
      <c r="L816" s="236"/>
      <c r="M816" s="236"/>
      <c r="N816" s="236"/>
      <c r="O816" s="236"/>
      <c r="P816" s="236"/>
      <c r="Q816" s="236"/>
      <c r="R816" s="236"/>
      <c r="S816" s="236"/>
      <c r="T816" s="236"/>
      <c r="U816" s="236"/>
      <c r="V816" s="236"/>
      <c r="W816" s="236"/>
      <c r="X816" s="236"/>
      <c r="Y816" s="236"/>
      <c r="Z816" s="236"/>
    </row>
    <row r="817" spans="1:26" ht="15.75" customHeight="1" x14ac:dyDescent="0.2">
      <c r="A817" s="236"/>
      <c r="B817" s="236"/>
      <c r="C817" s="236"/>
      <c r="D817" s="236"/>
      <c r="E817" s="236"/>
      <c r="F817" s="236"/>
      <c r="G817" s="236"/>
      <c r="H817" s="236"/>
      <c r="I817" s="236"/>
      <c r="J817" s="236"/>
      <c r="K817" s="236"/>
      <c r="L817" s="236"/>
      <c r="M817" s="236"/>
      <c r="N817" s="236"/>
      <c r="O817" s="236"/>
      <c r="P817" s="236"/>
      <c r="Q817" s="236"/>
      <c r="R817" s="236"/>
      <c r="S817" s="236"/>
      <c r="T817" s="236"/>
      <c r="U817" s="236"/>
      <c r="V817" s="236"/>
      <c r="W817" s="236"/>
      <c r="X817" s="236"/>
      <c r="Y817" s="236"/>
      <c r="Z817" s="236"/>
    </row>
    <row r="818" spans="1:26" ht="15.75" customHeight="1" x14ac:dyDescent="0.2">
      <c r="A818" s="236"/>
      <c r="B818" s="236"/>
      <c r="C818" s="236"/>
      <c r="D818" s="236"/>
      <c r="E818" s="236"/>
      <c r="F818" s="236"/>
      <c r="G818" s="236"/>
      <c r="H818" s="236"/>
      <c r="I818" s="236"/>
      <c r="J818" s="236"/>
      <c r="K818" s="236"/>
      <c r="L818" s="236"/>
      <c r="M818" s="236"/>
      <c r="N818" s="236"/>
      <c r="O818" s="236"/>
      <c r="P818" s="236"/>
      <c r="Q818" s="236"/>
      <c r="R818" s="236"/>
      <c r="S818" s="236"/>
      <c r="T818" s="236"/>
      <c r="U818" s="236"/>
      <c r="V818" s="236"/>
      <c r="W818" s="236"/>
      <c r="X818" s="236"/>
      <c r="Y818" s="236"/>
      <c r="Z818" s="236"/>
    </row>
    <row r="819" spans="1:26" ht="15.75" customHeight="1" x14ac:dyDescent="0.2">
      <c r="A819" s="236"/>
      <c r="B819" s="236"/>
      <c r="C819" s="236"/>
      <c r="D819" s="236"/>
      <c r="E819" s="236"/>
      <c r="F819" s="236"/>
      <c r="G819" s="236"/>
      <c r="H819" s="236"/>
      <c r="I819" s="236"/>
      <c r="J819" s="236"/>
      <c r="K819" s="236"/>
      <c r="L819" s="236"/>
      <c r="M819" s="236"/>
      <c r="N819" s="236"/>
      <c r="O819" s="236"/>
      <c r="P819" s="236"/>
      <c r="Q819" s="236"/>
      <c r="R819" s="236"/>
      <c r="S819" s="236"/>
      <c r="T819" s="236"/>
      <c r="U819" s="236"/>
      <c r="V819" s="236"/>
      <c r="W819" s="236"/>
      <c r="X819" s="236"/>
      <c r="Y819" s="236"/>
      <c r="Z819" s="236"/>
    </row>
    <row r="820" spans="1:26" ht="15.75" customHeight="1" x14ac:dyDescent="0.2">
      <c r="A820" s="236"/>
      <c r="B820" s="236"/>
      <c r="C820" s="236"/>
      <c r="D820" s="236"/>
      <c r="E820" s="236"/>
      <c r="F820" s="236"/>
      <c r="G820" s="236"/>
      <c r="H820" s="236"/>
      <c r="I820" s="236"/>
      <c r="J820" s="236"/>
      <c r="K820" s="236"/>
      <c r="L820" s="236"/>
      <c r="M820" s="236"/>
      <c r="N820" s="236"/>
      <c r="O820" s="236"/>
      <c r="P820" s="236"/>
      <c r="Q820" s="236"/>
      <c r="R820" s="236"/>
      <c r="S820" s="236"/>
      <c r="T820" s="236"/>
      <c r="U820" s="236"/>
      <c r="V820" s="236"/>
      <c r="W820" s="236"/>
      <c r="X820" s="236"/>
      <c r="Y820" s="236"/>
      <c r="Z820" s="236"/>
    </row>
    <row r="821" spans="1:26" ht="15.75" customHeight="1" x14ac:dyDescent="0.2">
      <c r="A821" s="236"/>
      <c r="B821" s="236"/>
      <c r="C821" s="236"/>
      <c r="D821" s="236"/>
      <c r="E821" s="236"/>
      <c r="F821" s="236"/>
      <c r="G821" s="236"/>
      <c r="H821" s="236"/>
      <c r="I821" s="236"/>
      <c r="J821" s="236"/>
      <c r="K821" s="236"/>
      <c r="L821" s="236"/>
      <c r="M821" s="236"/>
      <c r="N821" s="236"/>
      <c r="O821" s="236"/>
      <c r="P821" s="236"/>
      <c r="Q821" s="236"/>
      <c r="R821" s="236"/>
      <c r="S821" s="236"/>
      <c r="T821" s="236"/>
      <c r="U821" s="236"/>
      <c r="V821" s="236"/>
      <c r="W821" s="236"/>
      <c r="X821" s="236"/>
      <c r="Y821" s="236"/>
      <c r="Z821" s="236"/>
    </row>
    <row r="822" spans="1:26" ht="15.75" customHeight="1" x14ac:dyDescent="0.2">
      <c r="A822" s="236"/>
      <c r="B822" s="236"/>
      <c r="C822" s="236"/>
      <c r="D822" s="236"/>
      <c r="E822" s="236"/>
      <c r="F822" s="236"/>
      <c r="G822" s="236"/>
      <c r="H822" s="236"/>
      <c r="I822" s="236"/>
      <c r="J822" s="236"/>
      <c r="K822" s="236"/>
      <c r="L822" s="236"/>
      <c r="M822" s="236"/>
      <c r="N822" s="236"/>
      <c r="O822" s="236"/>
      <c r="P822" s="236"/>
      <c r="Q822" s="236"/>
      <c r="R822" s="236"/>
      <c r="S822" s="236"/>
      <c r="T822" s="236"/>
      <c r="U822" s="236"/>
      <c r="V822" s="236"/>
      <c r="W822" s="236"/>
      <c r="X822" s="236"/>
      <c r="Y822" s="236"/>
      <c r="Z822" s="236"/>
    </row>
    <row r="823" spans="1:26" ht="15.75" customHeight="1" x14ac:dyDescent="0.2">
      <c r="A823" s="236"/>
      <c r="B823" s="236"/>
      <c r="C823" s="236"/>
      <c r="D823" s="236"/>
      <c r="E823" s="236"/>
      <c r="F823" s="236"/>
      <c r="G823" s="236"/>
      <c r="H823" s="236"/>
      <c r="I823" s="236"/>
      <c r="J823" s="236"/>
      <c r="K823" s="236"/>
      <c r="L823" s="236"/>
      <c r="M823" s="236"/>
      <c r="N823" s="236"/>
      <c r="O823" s="236"/>
      <c r="P823" s="236"/>
      <c r="Q823" s="236"/>
      <c r="R823" s="236"/>
      <c r="S823" s="236"/>
      <c r="T823" s="236"/>
      <c r="U823" s="236"/>
      <c r="V823" s="236"/>
      <c r="W823" s="236"/>
      <c r="X823" s="236"/>
      <c r="Y823" s="236"/>
      <c r="Z823" s="236"/>
    </row>
    <row r="824" spans="1:26" ht="15.75" customHeight="1" x14ac:dyDescent="0.2">
      <c r="A824" s="236"/>
      <c r="B824" s="236"/>
      <c r="C824" s="236"/>
      <c r="D824" s="236"/>
      <c r="E824" s="236"/>
      <c r="F824" s="236"/>
      <c r="G824" s="236"/>
      <c r="H824" s="236"/>
      <c r="I824" s="236"/>
      <c r="J824" s="236"/>
      <c r="K824" s="236"/>
      <c r="L824" s="236"/>
      <c r="M824" s="236"/>
      <c r="N824" s="236"/>
      <c r="O824" s="236"/>
      <c r="P824" s="236"/>
      <c r="Q824" s="236"/>
      <c r="R824" s="236"/>
      <c r="S824" s="236"/>
      <c r="T824" s="236"/>
      <c r="U824" s="236"/>
      <c r="V824" s="236"/>
      <c r="W824" s="236"/>
      <c r="X824" s="236"/>
      <c r="Y824" s="236"/>
      <c r="Z824" s="236"/>
    </row>
    <row r="825" spans="1:26" ht="15.75" customHeight="1" x14ac:dyDescent="0.2">
      <c r="A825" s="236"/>
      <c r="B825" s="236"/>
      <c r="C825" s="236"/>
      <c r="D825" s="236"/>
      <c r="E825" s="236"/>
      <c r="F825" s="236"/>
      <c r="G825" s="236"/>
      <c r="H825" s="236"/>
      <c r="I825" s="236"/>
      <c r="J825" s="236"/>
      <c r="K825" s="236"/>
      <c r="L825" s="236"/>
      <c r="M825" s="236"/>
      <c r="N825" s="236"/>
      <c r="O825" s="236"/>
      <c r="P825" s="236"/>
      <c r="Q825" s="236"/>
      <c r="R825" s="236"/>
      <c r="S825" s="236"/>
      <c r="T825" s="236"/>
      <c r="U825" s="236"/>
      <c r="V825" s="236"/>
      <c r="W825" s="236"/>
      <c r="X825" s="236"/>
      <c r="Y825" s="236"/>
      <c r="Z825" s="236"/>
    </row>
    <row r="826" spans="1:26" ht="15.75" customHeight="1" x14ac:dyDescent="0.2">
      <c r="A826" s="236"/>
      <c r="B826" s="236"/>
      <c r="C826" s="236"/>
      <c r="D826" s="236"/>
      <c r="E826" s="236"/>
      <c r="F826" s="236"/>
      <c r="G826" s="236"/>
      <c r="H826" s="236"/>
      <c r="I826" s="236"/>
      <c r="J826" s="236"/>
      <c r="K826" s="236"/>
      <c r="L826" s="236"/>
      <c r="M826" s="236"/>
      <c r="N826" s="236"/>
      <c r="O826" s="236"/>
      <c r="P826" s="236"/>
      <c r="Q826" s="236"/>
      <c r="R826" s="236"/>
      <c r="S826" s="236"/>
      <c r="T826" s="236"/>
      <c r="U826" s="236"/>
      <c r="V826" s="236"/>
      <c r="W826" s="236"/>
      <c r="X826" s="236"/>
      <c r="Y826" s="236"/>
      <c r="Z826" s="236"/>
    </row>
    <row r="827" spans="1:26" ht="15.75" customHeight="1" x14ac:dyDescent="0.2">
      <c r="A827" s="236"/>
      <c r="B827" s="236"/>
      <c r="C827" s="236"/>
      <c r="D827" s="236"/>
      <c r="E827" s="236"/>
      <c r="F827" s="236"/>
      <c r="G827" s="236"/>
      <c r="H827" s="236"/>
      <c r="I827" s="236"/>
      <c r="J827" s="236"/>
      <c r="K827" s="236"/>
      <c r="L827" s="236"/>
      <c r="M827" s="236"/>
      <c r="N827" s="236"/>
      <c r="O827" s="236"/>
      <c r="P827" s="236"/>
      <c r="Q827" s="236"/>
      <c r="R827" s="236"/>
      <c r="S827" s="236"/>
      <c r="T827" s="236"/>
      <c r="U827" s="236"/>
      <c r="V827" s="236"/>
      <c r="W827" s="236"/>
      <c r="X827" s="236"/>
      <c r="Y827" s="236"/>
      <c r="Z827" s="236"/>
    </row>
    <row r="828" spans="1:26" ht="15.75" customHeight="1" x14ac:dyDescent="0.2">
      <c r="A828" s="236"/>
      <c r="B828" s="236"/>
      <c r="C828" s="236"/>
      <c r="D828" s="236"/>
      <c r="E828" s="236"/>
      <c r="F828" s="236"/>
      <c r="G828" s="236"/>
      <c r="H828" s="236"/>
      <c r="I828" s="236"/>
      <c r="J828" s="236"/>
      <c r="K828" s="236"/>
      <c r="L828" s="236"/>
      <c r="M828" s="236"/>
      <c r="N828" s="236"/>
      <c r="O828" s="236"/>
      <c r="P828" s="236"/>
      <c r="Q828" s="236"/>
      <c r="R828" s="236"/>
      <c r="S828" s="236"/>
      <c r="T828" s="236"/>
      <c r="U828" s="236"/>
      <c r="V828" s="236"/>
      <c r="W828" s="236"/>
      <c r="X828" s="236"/>
      <c r="Y828" s="236"/>
      <c r="Z828" s="236"/>
    </row>
    <row r="829" spans="1:26" ht="15.75" customHeight="1" x14ac:dyDescent="0.2">
      <c r="A829" s="236"/>
      <c r="B829" s="236"/>
      <c r="C829" s="236"/>
      <c r="D829" s="236"/>
      <c r="E829" s="236"/>
      <c r="F829" s="236"/>
      <c r="G829" s="236"/>
      <c r="H829" s="236"/>
      <c r="I829" s="236"/>
      <c r="J829" s="236"/>
      <c r="K829" s="236"/>
      <c r="L829" s="236"/>
      <c r="M829" s="236"/>
      <c r="N829" s="236"/>
      <c r="O829" s="236"/>
      <c r="P829" s="236"/>
      <c r="Q829" s="236"/>
      <c r="R829" s="236"/>
      <c r="S829" s="236"/>
      <c r="T829" s="236"/>
      <c r="U829" s="236"/>
      <c r="V829" s="236"/>
      <c r="W829" s="236"/>
      <c r="X829" s="236"/>
      <c r="Y829" s="236"/>
      <c r="Z829" s="236"/>
    </row>
    <row r="830" spans="1:26" ht="15.75" customHeight="1" x14ac:dyDescent="0.2">
      <c r="A830" s="236"/>
      <c r="B830" s="236"/>
      <c r="C830" s="236"/>
      <c r="D830" s="236"/>
      <c r="E830" s="236"/>
      <c r="F830" s="236"/>
      <c r="G830" s="236"/>
      <c r="H830" s="236"/>
      <c r="I830" s="236"/>
      <c r="J830" s="236"/>
      <c r="K830" s="236"/>
      <c r="L830" s="236"/>
      <c r="M830" s="236"/>
      <c r="N830" s="236"/>
      <c r="O830" s="236"/>
      <c r="P830" s="236"/>
      <c r="Q830" s="236"/>
      <c r="R830" s="236"/>
      <c r="S830" s="236"/>
      <c r="T830" s="236"/>
      <c r="U830" s="236"/>
      <c r="V830" s="236"/>
      <c r="W830" s="236"/>
      <c r="X830" s="236"/>
      <c r="Y830" s="236"/>
      <c r="Z830" s="236"/>
    </row>
    <row r="831" spans="1:26" ht="15.75" customHeight="1" x14ac:dyDescent="0.2">
      <c r="A831" s="236"/>
      <c r="B831" s="236"/>
      <c r="C831" s="236"/>
      <c r="D831" s="236"/>
      <c r="E831" s="236"/>
      <c r="F831" s="236"/>
      <c r="G831" s="236"/>
      <c r="H831" s="236"/>
      <c r="I831" s="236"/>
      <c r="J831" s="236"/>
      <c r="K831" s="236"/>
      <c r="L831" s="236"/>
      <c r="M831" s="236"/>
      <c r="N831" s="236"/>
      <c r="O831" s="236"/>
      <c r="P831" s="236"/>
      <c r="Q831" s="236"/>
      <c r="R831" s="236"/>
      <c r="S831" s="236"/>
      <c r="T831" s="236"/>
      <c r="U831" s="236"/>
      <c r="V831" s="236"/>
      <c r="W831" s="236"/>
      <c r="X831" s="236"/>
      <c r="Y831" s="236"/>
      <c r="Z831" s="236"/>
    </row>
    <row r="832" spans="1:26" ht="15.75" customHeight="1" x14ac:dyDescent="0.2">
      <c r="A832" s="236"/>
      <c r="B832" s="236"/>
      <c r="C832" s="236"/>
      <c r="D832" s="236"/>
      <c r="E832" s="236"/>
      <c r="F832" s="236"/>
      <c r="G832" s="236"/>
      <c r="H832" s="236"/>
      <c r="I832" s="236"/>
      <c r="J832" s="236"/>
      <c r="K832" s="236"/>
      <c r="L832" s="236"/>
      <c r="M832" s="236"/>
      <c r="N832" s="236"/>
      <c r="O832" s="236"/>
      <c r="P832" s="236"/>
      <c r="Q832" s="236"/>
      <c r="R832" s="236"/>
      <c r="S832" s="236"/>
      <c r="T832" s="236"/>
      <c r="U832" s="236"/>
      <c r="V832" s="236"/>
      <c r="W832" s="236"/>
      <c r="X832" s="236"/>
      <c r="Y832" s="236"/>
      <c r="Z832" s="236"/>
    </row>
    <row r="833" spans="1:26" ht="15.75" customHeight="1" x14ac:dyDescent="0.2">
      <c r="A833" s="236"/>
      <c r="B833" s="236"/>
      <c r="C833" s="236"/>
      <c r="D833" s="236"/>
      <c r="E833" s="236"/>
      <c r="F833" s="236"/>
      <c r="G833" s="236"/>
      <c r="H833" s="236"/>
      <c r="I833" s="236"/>
      <c r="J833" s="236"/>
      <c r="K833" s="236"/>
      <c r="L833" s="236"/>
      <c r="M833" s="236"/>
      <c r="N833" s="236"/>
      <c r="O833" s="236"/>
      <c r="P833" s="236"/>
      <c r="Q833" s="236"/>
      <c r="R833" s="236"/>
      <c r="S833" s="236"/>
      <c r="T833" s="236"/>
      <c r="U833" s="236"/>
      <c r="V833" s="236"/>
      <c r="W833" s="236"/>
      <c r="X833" s="236"/>
      <c r="Y833" s="236"/>
      <c r="Z833" s="236"/>
    </row>
    <row r="834" spans="1:26" ht="15.75" customHeight="1" x14ac:dyDescent="0.2">
      <c r="A834" s="236"/>
      <c r="B834" s="236"/>
      <c r="C834" s="236"/>
      <c r="D834" s="236"/>
      <c r="E834" s="236"/>
      <c r="F834" s="236"/>
      <c r="G834" s="236"/>
      <c r="H834" s="236"/>
      <c r="I834" s="236"/>
      <c r="J834" s="236"/>
      <c r="K834" s="236"/>
      <c r="L834" s="236"/>
      <c r="M834" s="236"/>
      <c r="N834" s="236"/>
      <c r="O834" s="236"/>
      <c r="P834" s="236"/>
      <c r="Q834" s="236"/>
      <c r="R834" s="236"/>
      <c r="S834" s="236"/>
      <c r="T834" s="236"/>
      <c r="U834" s="236"/>
      <c r="V834" s="236"/>
      <c r="W834" s="236"/>
      <c r="X834" s="236"/>
      <c r="Y834" s="236"/>
      <c r="Z834" s="236"/>
    </row>
    <row r="835" spans="1:26" ht="15.75" customHeight="1" x14ac:dyDescent="0.2">
      <c r="A835" s="236"/>
      <c r="B835" s="236"/>
      <c r="C835" s="236"/>
      <c r="D835" s="236"/>
      <c r="E835" s="236"/>
      <c r="F835" s="236"/>
      <c r="G835" s="236"/>
      <c r="H835" s="236"/>
      <c r="I835" s="236"/>
      <c r="J835" s="236"/>
      <c r="K835" s="236"/>
      <c r="L835" s="236"/>
      <c r="M835" s="236"/>
      <c r="N835" s="236"/>
      <c r="O835" s="236"/>
      <c r="P835" s="236"/>
      <c r="Q835" s="236"/>
      <c r="R835" s="236"/>
      <c r="S835" s="236"/>
      <c r="T835" s="236"/>
      <c r="U835" s="236"/>
      <c r="V835" s="236"/>
      <c r="W835" s="236"/>
      <c r="X835" s="236"/>
      <c r="Y835" s="236"/>
      <c r="Z835" s="236"/>
    </row>
    <row r="836" spans="1:26" ht="15.75" customHeight="1" x14ac:dyDescent="0.2">
      <c r="A836" s="236"/>
      <c r="B836" s="236"/>
      <c r="C836" s="236"/>
      <c r="D836" s="236"/>
      <c r="E836" s="236"/>
      <c r="F836" s="236"/>
      <c r="G836" s="236"/>
      <c r="H836" s="236"/>
      <c r="I836" s="236"/>
      <c r="J836" s="236"/>
      <c r="K836" s="236"/>
      <c r="L836" s="236"/>
      <c r="M836" s="236"/>
      <c r="N836" s="236"/>
      <c r="O836" s="236"/>
      <c r="P836" s="236"/>
      <c r="Q836" s="236"/>
      <c r="R836" s="236"/>
      <c r="S836" s="236"/>
      <c r="T836" s="236"/>
      <c r="U836" s="236"/>
      <c r="V836" s="236"/>
      <c r="W836" s="236"/>
      <c r="X836" s="236"/>
      <c r="Y836" s="236"/>
      <c r="Z836" s="236"/>
    </row>
    <row r="837" spans="1:26" ht="15.75" customHeight="1" x14ac:dyDescent="0.2">
      <c r="A837" s="236"/>
      <c r="B837" s="236"/>
      <c r="C837" s="236"/>
      <c r="D837" s="236"/>
      <c r="E837" s="236"/>
      <c r="F837" s="236"/>
      <c r="G837" s="236"/>
      <c r="H837" s="236"/>
      <c r="I837" s="236"/>
      <c r="J837" s="236"/>
      <c r="K837" s="236"/>
      <c r="L837" s="236"/>
      <c r="M837" s="236"/>
      <c r="N837" s="236"/>
      <c r="O837" s="236"/>
      <c r="P837" s="236"/>
      <c r="Q837" s="236"/>
      <c r="R837" s="236"/>
      <c r="S837" s="236"/>
      <c r="T837" s="236"/>
      <c r="U837" s="236"/>
      <c r="V837" s="236"/>
      <c r="W837" s="236"/>
      <c r="X837" s="236"/>
      <c r="Y837" s="236"/>
      <c r="Z837" s="236"/>
    </row>
    <row r="838" spans="1:26" ht="15.75" customHeight="1" x14ac:dyDescent="0.2">
      <c r="A838" s="236"/>
      <c r="B838" s="236"/>
      <c r="C838" s="236"/>
      <c r="D838" s="236"/>
      <c r="E838" s="236"/>
      <c r="F838" s="236"/>
      <c r="G838" s="236"/>
      <c r="H838" s="236"/>
      <c r="I838" s="236"/>
      <c r="J838" s="236"/>
      <c r="K838" s="236"/>
      <c r="L838" s="236"/>
      <c r="M838" s="236"/>
      <c r="N838" s="236"/>
      <c r="O838" s="236"/>
      <c r="P838" s="236"/>
      <c r="Q838" s="236"/>
      <c r="R838" s="236"/>
      <c r="S838" s="236"/>
      <c r="T838" s="236"/>
      <c r="U838" s="236"/>
      <c r="V838" s="236"/>
      <c r="W838" s="236"/>
      <c r="X838" s="236"/>
      <c r="Y838" s="236"/>
      <c r="Z838" s="236"/>
    </row>
    <row r="839" spans="1:26" ht="15.75" customHeight="1" x14ac:dyDescent="0.2">
      <c r="A839" s="236"/>
      <c r="B839" s="236"/>
      <c r="C839" s="236"/>
      <c r="D839" s="236"/>
      <c r="E839" s="236"/>
      <c r="F839" s="236"/>
      <c r="G839" s="236"/>
      <c r="H839" s="236"/>
      <c r="I839" s="236"/>
      <c r="J839" s="236"/>
      <c r="K839" s="236"/>
      <c r="L839" s="236"/>
      <c r="M839" s="236"/>
      <c r="N839" s="236"/>
      <c r="O839" s="236"/>
      <c r="P839" s="236"/>
      <c r="Q839" s="236"/>
      <c r="R839" s="236"/>
      <c r="S839" s="236"/>
      <c r="T839" s="236"/>
      <c r="U839" s="236"/>
      <c r="V839" s="236"/>
      <c r="W839" s="236"/>
      <c r="X839" s="236"/>
      <c r="Y839" s="236"/>
      <c r="Z839" s="236"/>
    </row>
    <row r="840" spans="1:26" ht="15.75" customHeight="1" x14ac:dyDescent="0.2">
      <c r="A840" s="236"/>
      <c r="B840" s="236"/>
      <c r="C840" s="236"/>
      <c r="D840" s="236"/>
      <c r="E840" s="236"/>
      <c r="F840" s="236"/>
      <c r="G840" s="236"/>
      <c r="H840" s="236"/>
      <c r="I840" s="236"/>
      <c r="J840" s="236"/>
      <c r="K840" s="236"/>
      <c r="L840" s="236"/>
      <c r="M840" s="236"/>
      <c r="N840" s="236"/>
      <c r="O840" s="236"/>
      <c r="P840" s="236"/>
      <c r="Q840" s="236"/>
      <c r="R840" s="236"/>
      <c r="S840" s="236"/>
      <c r="T840" s="236"/>
      <c r="U840" s="236"/>
      <c r="V840" s="236"/>
      <c r="W840" s="236"/>
      <c r="X840" s="236"/>
      <c r="Y840" s="236"/>
      <c r="Z840" s="236"/>
    </row>
    <row r="841" spans="1:26" ht="15.75" customHeight="1" x14ac:dyDescent="0.2">
      <c r="A841" s="236"/>
      <c r="B841" s="236"/>
      <c r="C841" s="236"/>
      <c r="D841" s="236"/>
      <c r="E841" s="236"/>
      <c r="F841" s="236"/>
      <c r="G841" s="236"/>
      <c r="H841" s="236"/>
      <c r="I841" s="236"/>
      <c r="J841" s="236"/>
      <c r="K841" s="236"/>
      <c r="L841" s="236"/>
      <c r="M841" s="236"/>
      <c r="N841" s="236"/>
      <c r="O841" s="236"/>
      <c r="P841" s="236"/>
      <c r="Q841" s="236"/>
      <c r="R841" s="236"/>
      <c r="S841" s="236"/>
      <c r="T841" s="236"/>
      <c r="U841" s="236"/>
      <c r="V841" s="236"/>
      <c r="W841" s="236"/>
      <c r="X841" s="236"/>
      <c r="Y841" s="236"/>
      <c r="Z841" s="236"/>
    </row>
    <row r="842" spans="1:26" ht="15.75" customHeight="1" x14ac:dyDescent="0.2">
      <c r="A842" s="236"/>
      <c r="B842" s="236"/>
      <c r="C842" s="236"/>
      <c r="D842" s="236"/>
      <c r="E842" s="236"/>
      <c r="F842" s="236"/>
      <c r="G842" s="236"/>
      <c r="H842" s="236"/>
      <c r="I842" s="236"/>
      <c r="J842" s="236"/>
      <c r="K842" s="236"/>
      <c r="L842" s="236"/>
      <c r="M842" s="236"/>
      <c r="N842" s="236"/>
      <c r="O842" s="236"/>
      <c r="P842" s="236"/>
      <c r="Q842" s="236"/>
      <c r="R842" s="236"/>
      <c r="S842" s="236"/>
      <c r="T842" s="236"/>
      <c r="U842" s="236"/>
      <c r="V842" s="236"/>
      <c r="W842" s="236"/>
      <c r="X842" s="236"/>
      <c r="Y842" s="236"/>
      <c r="Z842" s="236"/>
    </row>
    <row r="843" spans="1:26" ht="15.75" customHeight="1" x14ac:dyDescent="0.2">
      <c r="A843" s="236"/>
      <c r="B843" s="236"/>
      <c r="C843" s="236"/>
      <c r="D843" s="236"/>
      <c r="E843" s="236"/>
      <c r="F843" s="236"/>
      <c r="G843" s="236"/>
      <c r="H843" s="236"/>
      <c r="I843" s="236"/>
      <c r="J843" s="236"/>
      <c r="K843" s="236"/>
      <c r="L843" s="236"/>
      <c r="M843" s="236"/>
      <c r="N843" s="236"/>
      <c r="O843" s="236"/>
      <c r="P843" s="236"/>
      <c r="Q843" s="236"/>
      <c r="R843" s="236"/>
      <c r="S843" s="236"/>
      <c r="T843" s="236"/>
      <c r="U843" s="236"/>
      <c r="V843" s="236"/>
      <c r="W843" s="236"/>
      <c r="X843" s="236"/>
      <c r="Y843" s="236"/>
      <c r="Z843" s="236"/>
    </row>
    <row r="844" spans="1:26" ht="15.75" customHeight="1" x14ac:dyDescent="0.2">
      <c r="A844" s="236"/>
      <c r="B844" s="236"/>
      <c r="C844" s="236"/>
      <c r="D844" s="236"/>
      <c r="E844" s="236"/>
      <c r="F844" s="236"/>
      <c r="G844" s="236"/>
      <c r="H844" s="236"/>
      <c r="I844" s="236"/>
      <c r="J844" s="236"/>
      <c r="K844" s="236"/>
      <c r="L844" s="236"/>
      <c r="M844" s="236"/>
      <c r="N844" s="236"/>
      <c r="O844" s="236"/>
      <c r="P844" s="236"/>
      <c r="Q844" s="236"/>
      <c r="R844" s="236"/>
      <c r="S844" s="236"/>
      <c r="T844" s="236"/>
      <c r="U844" s="236"/>
      <c r="V844" s="236"/>
      <c r="W844" s="236"/>
      <c r="X844" s="236"/>
      <c r="Y844" s="236"/>
      <c r="Z844" s="236"/>
    </row>
    <row r="845" spans="1:26" ht="15.75" customHeight="1" x14ac:dyDescent="0.2">
      <c r="A845" s="236"/>
      <c r="B845" s="236"/>
      <c r="C845" s="236"/>
      <c r="D845" s="236"/>
      <c r="E845" s="236"/>
      <c r="F845" s="236"/>
      <c r="G845" s="236"/>
      <c r="H845" s="236"/>
      <c r="I845" s="236"/>
      <c r="J845" s="236"/>
      <c r="K845" s="236"/>
      <c r="L845" s="236"/>
      <c r="M845" s="236"/>
      <c r="N845" s="236"/>
      <c r="O845" s="236"/>
      <c r="P845" s="236"/>
      <c r="Q845" s="236"/>
      <c r="R845" s="236"/>
      <c r="S845" s="236"/>
      <c r="T845" s="236"/>
      <c r="U845" s="236"/>
      <c r="V845" s="236"/>
      <c r="W845" s="236"/>
      <c r="X845" s="236"/>
      <c r="Y845" s="236"/>
      <c r="Z845" s="236"/>
    </row>
    <row r="846" spans="1:26" ht="15.75" customHeight="1" x14ac:dyDescent="0.2">
      <c r="A846" s="236"/>
      <c r="B846" s="236"/>
      <c r="C846" s="236"/>
      <c r="D846" s="236"/>
      <c r="E846" s="236"/>
      <c r="F846" s="236"/>
      <c r="G846" s="236"/>
      <c r="H846" s="236"/>
      <c r="I846" s="236"/>
      <c r="J846" s="236"/>
      <c r="K846" s="236"/>
      <c r="L846" s="236"/>
      <c r="M846" s="236"/>
      <c r="N846" s="236"/>
      <c r="O846" s="236"/>
      <c r="P846" s="236"/>
      <c r="Q846" s="236"/>
      <c r="R846" s="236"/>
      <c r="S846" s="236"/>
      <c r="T846" s="236"/>
      <c r="U846" s="236"/>
      <c r="V846" s="236"/>
      <c r="W846" s="236"/>
      <c r="X846" s="236"/>
      <c r="Y846" s="236"/>
      <c r="Z846" s="236"/>
    </row>
    <row r="847" spans="1:26" ht="15.75" customHeight="1" x14ac:dyDescent="0.2">
      <c r="A847" s="236"/>
      <c r="B847" s="236"/>
      <c r="C847" s="236"/>
      <c r="D847" s="236"/>
      <c r="E847" s="236"/>
      <c r="F847" s="236"/>
      <c r="G847" s="236"/>
      <c r="H847" s="236"/>
      <c r="I847" s="236"/>
      <c r="J847" s="236"/>
      <c r="K847" s="236"/>
      <c r="L847" s="236"/>
      <c r="M847" s="236"/>
      <c r="N847" s="236"/>
      <c r="O847" s="236"/>
      <c r="P847" s="236"/>
      <c r="Q847" s="236"/>
      <c r="R847" s="236"/>
      <c r="S847" s="236"/>
      <c r="T847" s="236"/>
      <c r="U847" s="236"/>
      <c r="V847" s="236"/>
      <c r="W847" s="236"/>
      <c r="X847" s="236"/>
      <c r="Y847" s="236"/>
      <c r="Z847" s="236"/>
    </row>
    <row r="848" spans="1:26" ht="15.75" customHeight="1" x14ac:dyDescent="0.2">
      <c r="A848" s="236"/>
      <c r="B848" s="236"/>
      <c r="C848" s="236"/>
      <c r="D848" s="236"/>
      <c r="E848" s="236"/>
      <c r="F848" s="236"/>
      <c r="G848" s="236"/>
      <c r="H848" s="236"/>
      <c r="I848" s="236"/>
      <c r="J848" s="236"/>
      <c r="K848" s="236"/>
      <c r="L848" s="236"/>
      <c r="M848" s="236"/>
      <c r="N848" s="236"/>
      <c r="O848" s="236"/>
      <c r="P848" s="236"/>
      <c r="Q848" s="236"/>
      <c r="R848" s="236"/>
      <c r="S848" s="236"/>
      <c r="T848" s="236"/>
      <c r="U848" s="236"/>
      <c r="V848" s="236"/>
      <c r="W848" s="236"/>
      <c r="X848" s="236"/>
      <c r="Y848" s="236"/>
      <c r="Z848" s="236"/>
    </row>
    <row r="849" spans="1:26" ht="15.75" customHeight="1" x14ac:dyDescent="0.2">
      <c r="A849" s="236"/>
      <c r="B849" s="236"/>
      <c r="C849" s="236"/>
      <c r="D849" s="236"/>
      <c r="E849" s="236"/>
      <c r="F849" s="236"/>
      <c r="G849" s="236"/>
      <c r="H849" s="236"/>
      <c r="I849" s="236"/>
      <c r="J849" s="236"/>
      <c r="K849" s="236"/>
      <c r="L849" s="236"/>
      <c r="M849" s="236"/>
      <c r="N849" s="236"/>
      <c r="O849" s="236"/>
      <c r="P849" s="236"/>
      <c r="Q849" s="236"/>
      <c r="R849" s="236"/>
      <c r="S849" s="236"/>
      <c r="T849" s="236"/>
      <c r="U849" s="236"/>
      <c r="V849" s="236"/>
      <c r="W849" s="236"/>
      <c r="X849" s="236"/>
      <c r="Y849" s="236"/>
      <c r="Z849" s="236"/>
    </row>
    <row r="850" spans="1:26" ht="15.75" customHeight="1" x14ac:dyDescent="0.2">
      <c r="A850" s="236"/>
      <c r="B850" s="236"/>
      <c r="C850" s="236"/>
      <c r="D850" s="236"/>
      <c r="E850" s="236"/>
      <c r="F850" s="236"/>
      <c r="G850" s="236"/>
      <c r="H850" s="236"/>
      <c r="I850" s="236"/>
      <c r="J850" s="236"/>
      <c r="K850" s="236"/>
      <c r="L850" s="236"/>
      <c r="M850" s="236"/>
      <c r="N850" s="236"/>
      <c r="O850" s="236"/>
      <c r="P850" s="236"/>
      <c r="Q850" s="236"/>
      <c r="R850" s="236"/>
      <c r="S850" s="236"/>
      <c r="T850" s="236"/>
      <c r="U850" s="236"/>
      <c r="V850" s="236"/>
      <c r="W850" s="236"/>
      <c r="X850" s="236"/>
      <c r="Y850" s="236"/>
      <c r="Z850" s="236"/>
    </row>
    <row r="851" spans="1:26" ht="15.75" customHeight="1" x14ac:dyDescent="0.2">
      <c r="A851" s="236"/>
      <c r="B851" s="236"/>
      <c r="C851" s="236"/>
      <c r="D851" s="236"/>
      <c r="E851" s="236"/>
      <c r="F851" s="236"/>
      <c r="G851" s="236"/>
      <c r="H851" s="236"/>
      <c r="I851" s="236"/>
      <c r="J851" s="236"/>
      <c r="K851" s="236"/>
      <c r="L851" s="236"/>
      <c r="M851" s="236"/>
      <c r="N851" s="236"/>
      <c r="O851" s="236"/>
      <c r="P851" s="236"/>
      <c r="Q851" s="236"/>
      <c r="R851" s="236"/>
      <c r="S851" s="236"/>
      <c r="T851" s="236"/>
      <c r="U851" s="236"/>
      <c r="V851" s="236"/>
      <c r="W851" s="236"/>
      <c r="X851" s="236"/>
      <c r="Y851" s="236"/>
      <c r="Z851" s="236"/>
    </row>
    <row r="852" spans="1:26" ht="15.75" customHeight="1" x14ac:dyDescent="0.2">
      <c r="A852" s="236"/>
      <c r="B852" s="236"/>
      <c r="C852" s="236"/>
      <c r="D852" s="236"/>
      <c r="E852" s="236"/>
      <c r="F852" s="236"/>
      <c r="G852" s="236"/>
      <c r="H852" s="236"/>
      <c r="I852" s="236"/>
      <c r="J852" s="236"/>
      <c r="K852" s="236"/>
      <c r="L852" s="236"/>
      <c r="M852" s="236"/>
      <c r="N852" s="236"/>
      <c r="O852" s="236"/>
      <c r="P852" s="236"/>
      <c r="Q852" s="236"/>
      <c r="R852" s="236"/>
      <c r="S852" s="236"/>
      <c r="T852" s="236"/>
      <c r="U852" s="236"/>
      <c r="V852" s="236"/>
      <c r="W852" s="236"/>
      <c r="X852" s="236"/>
      <c r="Y852" s="236"/>
      <c r="Z852" s="236"/>
    </row>
    <row r="853" spans="1:26" ht="15.75" customHeight="1" x14ac:dyDescent="0.2">
      <c r="A853" s="236"/>
      <c r="B853" s="236"/>
      <c r="C853" s="236"/>
      <c r="D853" s="236"/>
      <c r="E853" s="236"/>
      <c r="F853" s="236"/>
      <c r="G853" s="236"/>
      <c r="H853" s="236"/>
      <c r="I853" s="236"/>
      <c r="J853" s="236"/>
      <c r="K853" s="236"/>
      <c r="L853" s="236"/>
      <c r="M853" s="236"/>
      <c r="N853" s="236"/>
      <c r="O853" s="236"/>
      <c r="P853" s="236"/>
      <c r="Q853" s="236"/>
      <c r="R853" s="236"/>
      <c r="S853" s="236"/>
      <c r="T853" s="236"/>
      <c r="U853" s="236"/>
      <c r="V853" s="236"/>
      <c r="W853" s="236"/>
      <c r="X853" s="236"/>
      <c r="Y853" s="236"/>
      <c r="Z853" s="236"/>
    </row>
    <row r="854" spans="1:26" ht="15.75" customHeight="1" x14ac:dyDescent="0.2">
      <c r="A854" s="236"/>
      <c r="B854" s="236"/>
      <c r="C854" s="236"/>
      <c r="D854" s="236"/>
      <c r="E854" s="236"/>
      <c r="F854" s="236"/>
      <c r="G854" s="236"/>
      <c r="H854" s="236"/>
      <c r="I854" s="236"/>
      <c r="J854" s="236"/>
      <c r="K854" s="236"/>
      <c r="L854" s="236"/>
      <c r="M854" s="236"/>
      <c r="N854" s="236"/>
      <c r="O854" s="236"/>
      <c r="P854" s="236"/>
      <c r="Q854" s="236"/>
      <c r="R854" s="236"/>
      <c r="S854" s="236"/>
      <c r="T854" s="236"/>
      <c r="U854" s="236"/>
      <c r="V854" s="236"/>
      <c r="W854" s="236"/>
      <c r="X854" s="236"/>
      <c r="Y854" s="236"/>
      <c r="Z854" s="236"/>
    </row>
    <row r="855" spans="1:26" ht="15.75" customHeight="1" x14ac:dyDescent="0.2">
      <c r="A855" s="236"/>
      <c r="B855" s="236"/>
      <c r="C855" s="236"/>
      <c r="D855" s="236"/>
      <c r="E855" s="236"/>
      <c r="F855" s="236"/>
      <c r="G855" s="236"/>
      <c r="H855" s="236"/>
      <c r="I855" s="236"/>
      <c r="J855" s="236"/>
      <c r="K855" s="236"/>
      <c r="L855" s="236"/>
      <c r="M855" s="236"/>
      <c r="N855" s="236"/>
      <c r="O855" s="236"/>
      <c r="P855" s="236"/>
      <c r="Q855" s="236"/>
      <c r="R855" s="236"/>
      <c r="S855" s="236"/>
      <c r="T855" s="236"/>
      <c r="U855" s="236"/>
      <c r="V855" s="236"/>
      <c r="W855" s="236"/>
      <c r="X855" s="236"/>
      <c r="Y855" s="236"/>
      <c r="Z855" s="236"/>
    </row>
    <row r="856" spans="1:26" ht="15.75" customHeight="1" x14ac:dyDescent="0.2">
      <c r="A856" s="236"/>
      <c r="B856" s="236"/>
      <c r="C856" s="236"/>
      <c r="D856" s="236"/>
      <c r="E856" s="236"/>
      <c r="F856" s="236"/>
      <c r="G856" s="236"/>
      <c r="H856" s="236"/>
      <c r="I856" s="236"/>
      <c r="J856" s="236"/>
      <c r="K856" s="236"/>
      <c r="L856" s="236"/>
      <c r="M856" s="236"/>
      <c r="N856" s="236"/>
      <c r="O856" s="236"/>
      <c r="P856" s="236"/>
      <c r="Q856" s="236"/>
      <c r="R856" s="236"/>
      <c r="S856" s="236"/>
      <c r="T856" s="236"/>
      <c r="U856" s="236"/>
      <c r="V856" s="236"/>
      <c r="W856" s="236"/>
      <c r="X856" s="236"/>
      <c r="Y856" s="236"/>
      <c r="Z856" s="236"/>
    </row>
    <row r="857" spans="1:26" ht="15.75" customHeight="1" x14ac:dyDescent="0.2">
      <c r="A857" s="236"/>
      <c r="B857" s="236"/>
      <c r="C857" s="236"/>
      <c r="D857" s="236"/>
      <c r="E857" s="236"/>
      <c r="F857" s="236"/>
      <c r="G857" s="236"/>
      <c r="H857" s="236"/>
      <c r="I857" s="236"/>
      <c r="J857" s="236"/>
      <c r="K857" s="236"/>
      <c r="L857" s="236"/>
      <c r="M857" s="236"/>
      <c r="N857" s="236"/>
      <c r="O857" s="236"/>
      <c r="P857" s="236"/>
      <c r="Q857" s="236"/>
      <c r="R857" s="236"/>
      <c r="S857" s="236"/>
      <c r="T857" s="236"/>
      <c r="U857" s="236"/>
      <c r="V857" s="236"/>
      <c r="W857" s="236"/>
      <c r="X857" s="236"/>
      <c r="Y857" s="236"/>
      <c r="Z857" s="236"/>
    </row>
    <row r="858" spans="1:26" ht="15.75" customHeight="1" x14ac:dyDescent="0.2">
      <c r="A858" s="236"/>
      <c r="B858" s="236"/>
      <c r="C858" s="236"/>
      <c r="D858" s="236"/>
      <c r="E858" s="236"/>
      <c r="F858" s="236"/>
      <c r="G858" s="236"/>
      <c r="H858" s="236"/>
      <c r="I858" s="236"/>
      <c r="J858" s="236"/>
      <c r="K858" s="236"/>
      <c r="L858" s="236"/>
      <c r="M858" s="236"/>
      <c r="N858" s="236"/>
      <c r="O858" s="236"/>
      <c r="P858" s="236"/>
      <c r="Q858" s="236"/>
      <c r="R858" s="236"/>
      <c r="S858" s="236"/>
      <c r="T858" s="236"/>
      <c r="U858" s="236"/>
      <c r="V858" s="236"/>
      <c r="W858" s="236"/>
      <c r="X858" s="236"/>
      <c r="Y858" s="236"/>
      <c r="Z858" s="236"/>
    </row>
    <row r="859" spans="1:26" ht="15.75" customHeight="1" x14ac:dyDescent="0.2">
      <c r="A859" s="236"/>
      <c r="B859" s="236"/>
      <c r="C859" s="236"/>
      <c r="D859" s="236"/>
      <c r="E859" s="236"/>
      <c r="F859" s="236"/>
      <c r="G859" s="236"/>
      <c r="H859" s="236"/>
      <c r="I859" s="236"/>
      <c r="J859" s="236"/>
      <c r="K859" s="236"/>
      <c r="L859" s="236"/>
      <c r="M859" s="236"/>
      <c r="N859" s="236"/>
      <c r="O859" s="236"/>
      <c r="P859" s="236"/>
      <c r="Q859" s="236"/>
      <c r="R859" s="236"/>
      <c r="S859" s="236"/>
      <c r="T859" s="236"/>
      <c r="U859" s="236"/>
      <c r="V859" s="236"/>
      <c r="W859" s="236"/>
      <c r="X859" s="236"/>
      <c r="Y859" s="236"/>
      <c r="Z859" s="236"/>
    </row>
    <row r="860" spans="1:26" ht="15.75" customHeight="1" x14ac:dyDescent="0.2">
      <c r="A860" s="236"/>
      <c r="B860" s="236"/>
      <c r="C860" s="236"/>
      <c r="D860" s="236"/>
      <c r="E860" s="236"/>
      <c r="F860" s="236"/>
      <c r="G860" s="236"/>
      <c r="H860" s="236"/>
      <c r="I860" s="236"/>
      <c r="J860" s="236"/>
      <c r="K860" s="236"/>
      <c r="L860" s="236"/>
      <c r="M860" s="236"/>
      <c r="N860" s="236"/>
      <c r="O860" s="236"/>
      <c r="P860" s="236"/>
      <c r="Q860" s="236"/>
      <c r="R860" s="236"/>
      <c r="S860" s="236"/>
      <c r="T860" s="236"/>
      <c r="U860" s="236"/>
      <c r="V860" s="236"/>
      <c r="W860" s="236"/>
      <c r="X860" s="236"/>
      <c r="Y860" s="236"/>
      <c r="Z860" s="236"/>
    </row>
    <row r="861" spans="1:26" ht="15.75" customHeight="1" x14ac:dyDescent="0.2">
      <c r="A861" s="236"/>
      <c r="B861" s="236"/>
      <c r="C861" s="236"/>
      <c r="D861" s="236"/>
      <c r="E861" s="236"/>
      <c r="F861" s="236"/>
      <c r="G861" s="236"/>
      <c r="H861" s="236"/>
      <c r="I861" s="236"/>
      <c r="J861" s="236"/>
      <c r="K861" s="236"/>
      <c r="L861" s="236"/>
      <c r="M861" s="236"/>
      <c r="N861" s="236"/>
      <c r="O861" s="236"/>
      <c r="P861" s="236"/>
      <c r="Q861" s="236"/>
      <c r="R861" s="236"/>
      <c r="S861" s="236"/>
      <c r="T861" s="236"/>
      <c r="U861" s="236"/>
      <c r="V861" s="236"/>
      <c r="W861" s="236"/>
      <c r="X861" s="236"/>
      <c r="Y861" s="236"/>
      <c r="Z861" s="236"/>
    </row>
    <row r="862" spans="1:26" ht="15.75" customHeight="1" x14ac:dyDescent="0.2">
      <c r="A862" s="236"/>
      <c r="B862" s="236"/>
      <c r="C862" s="236"/>
      <c r="D862" s="236"/>
      <c r="E862" s="236"/>
      <c r="F862" s="236"/>
      <c r="G862" s="236"/>
      <c r="H862" s="236"/>
      <c r="I862" s="236"/>
      <c r="J862" s="236"/>
      <c r="K862" s="236"/>
      <c r="L862" s="236"/>
      <c r="M862" s="236"/>
      <c r="N862" s="236"/>
      <c r="O862" s="236"/>
      <c r="P862" s="236"/>
      <c r="Q862" s="236"/>
      <c r="R862" s="236"/>
      <c r="S862" s="236"/>
      <c r="T862" s="236"/>
      <c r="U862" s="236"/>
      <c r="V862" s="236"/>
      <c r="W862" s="236"/>
      <c r="X862" s="236"/>
      <c r="Y862" s="236"/>
      <c r="Z862" s="236"/>
    </row>
    <row r="863" spans="1:26" ht="15.75" customHeight="1" x14ac:dyDescent="0.2">
      <c r="A863" s="236"/>
      <c r="B863" s="236"/>
      <c r="C863" s="236"/>
      <c r="D863" s="236"/>
      <c r="E863" s="236"/>
      <c r="F863" s="236"/>
      <c r="G863" s="236"/>
      <c r="H863" s="236"/>
      <c r="I863" s="236"/>
      <c r="J863" s="236"/>
      <c r="K863" s="236"/>
      <c r="L863" s="236"/>
      <c r="M863" s="236"/>
      <c r="N863" s="236"/>
      <c r="O863" s="236"/>
      <c r="P863" s="236"/>
      <c r="Q863" s="236"/>
      <c r="R863" s="236"/>
      <c r="S863" s="236"/>
      <c r="T863" s="236"/>
      <c r="U863" s="236"/>
      <c r="V863" s="236"/>
      <c r="W863" s="236"/>
      <c r="X863" s="236"/>
      <c r="Y863" s="236"/>
      <c r="Z863" s="236"/>
    </row>
    <row r="864" spans="1:26" ht="15.75" customHeight="1" x14ac:dyDescent="0.2">
      <c r="A864" s="236"/>
      <c r="B864" s="236"/>
      <c r="C864" s="236"/>
      <c r="D864" s="236"/>
      <c r="E864" s="236"/>
      <c r="F864" s="236"/>
      <c r="G864" s="236"/>
      <c r="H864" s="236"/>
      <c r="I864" s="236"/>
      <c r="J864" s="236"/>
      <c r="K864" s="236"/>
      <c r="L864" s="236"/>
      <c r="M864" s="236"/>
      <c r="N864" s="236"/>
      <c r="O864" s="236"/>
      <c r="P864" s="236"/>
      <c r="Q864" s="236"/>
      <c r="R864" s="236"/>
      <c r="S864" s="236"/>
      <c r="T864" s="236"/>
      <c r="U864" s="236"/>
      <c r="V864" s="236"/>
      <c r="W864" s="236"/>
      <c r="X864" s="236"/>
      <c r="Y864" s="236"/>
      <c r="Z864" s="236"/>
    </row>
    <row r="865" spans="1:26" ht="15.75" customHeight="1" x14ac:dyDescent="0.2">
      <c r="A865" s="236"/>
      <c r="B865" s="236"/>
      <c r="C865" s="236"/>
      <c r="D865" s="236"/>
      <c r="E865" s="236"/>
      <c r="F865" s="236"/>
      <c r="G865" s="236"/>
      <c r="H865" s="236"/>
      <c r="I865" s="236"/>
      <c r="J865" s="236"/>
      <c r="K865" s="236"/>
      <c r="L865" s="236"/>
      <c r="M865" s="236"/>
      <c r="N865" s="236"/>
      <c r="O865" s="236"/>
      <c r="P865" s="236"/>
      <c r="Q865" s="236"/>
      <c r="R865" s="236"/>
      <c r="S865" s="236"/>
      <c r="T865" s="236"/>
      <c r="U865" s="236"/>
      <c r="V865" s="236"/>
      <c r="W865" s="236"/>
      <c r="X865" s="236"/>
      <c r="Y865" s="236"/>
      <c r="Z865" s="236"/>
    </row>
    <row r="866" spans="1:26" ht="15.75" customHeight="1" x14ac:dyDescent="0.2">
      <c r="A866" s="236"/>
      <c r="B866" s="236"/>
      <c r="C866" s="236"/>
      <c r="D866" s="236"/>
      <c r="E866" s="236"/>
      <c r="F866" s="236"/>
      <c r="G866" s="236"/>
      <c r="H866" s="236"/>
      <c r="I866" s="236"/>
      <c r="J866" s="236"/>
      <c r="K866" s="236"/>
      <c r="L866" s="236"/>
      <c r="M866" s="236"/>
      <c r="N866" s="236"/>
      <c r="O866" s="236"/>
      <c r="P866" s="236"/>
      <c r="Q866" s="236"/>
      <c r="R866" s="236"/>
      <c r="S866" s="236"/>
      <c r="T866" s="236"/>
      <c r="U866" s="236"/>
      <c r="V866" s="236"/>
      <c r="W866" s="236"/>
      <c r="X866" s="236"/>
      <c r="Y866" s="236"/>
      <c r="Z866" s="236"/>
    </row>
    <row r="867" spans="1:26" ht="15.75" customHeight="1" x14ac:dyDescent="0.2">
      <c r="A867" s="236"/>
      <c r="B867" s="236"/>
      <c r="C867" s="236"/>
      <c r="D867" s="236"/>
      <c r="E867" s="236"/>
      <c r="F867" s="236"/>
      <c r="G867" s="236"/>
      <c r="H867" s="236"/>
      <c r="I867" s="236"/>
      <c r="J867" s="236"/>
      <c r="K867" s="236"/>
      <c r="L867" s="236"/>
      <c r="M867" s="236"/>
      <c r="N867" s="236"/>
      <c r="O867" s="236"/>
      <c r="P867" s="236"/>
      <c r="Q867" s="236"/>
      <c r="R867" s="236"/>
      <c r="S867" s="236"/>
      <c r="T867" s="236"/>
      <c r="U867" s="236"/>
      <c r="V867" s="236"/>
      <c r="W867" s="236"/>
      <c r="X867" s="236"/>
      <c r="Y867" s="236"/>
      <c r="Z867" s="236"/>
    </row>
    <row r="868" spans="1:26" ht="15.75" customHeight="1" x14ac:dyDescent="0.2">
      <c r="A868" s="236"/>
      <c r="B868" s="236"/>
      <c r="C868" s="236"/>
      <c r="D868" s="236"/>
      <c r="E868" s="236"/>
      <c r="F868" s="236"/>
      <c r="G868" s="236"/>
      <c r="H868" s="236"/>
      <c r="I868" s="236"/>
      <c r="J868" s="236"/>
      <c r="K868" s="236"/>
      <c r="L868" s="236"/>
      <c r="M868" s="236"/>
      <c r="N868" s="236"/>
      <c r="O868" s="236"/>
      <c r="P868" s="236"/>
      <c r="Q868" s="236"/>
      <c r="R868" s="236"/>
      <c r="S868" s="236"/>
      <c r="T868" s="236"/>
      <c r="U868" s="236"/>
      <c r="V868" s="236"/>
      <c r="W868" s="236"/>
      <c r="X868" s="236"/>
      <c r="Y868" s="236"/>
      <c r="Z868" s="236"/>
    </row>
    <row r="869" spans="1:26" ht="15.75" customHeight="1" x14ac:dyDescent="0.2">
      <c r="A869" s="236"/>
      <c r="B869" s="236"/>
      <c r="C869" s="236"/>
      <c r="D869" s="236"/>
      <c r="E869" s="236"/>
      <c r="F869" s="236"/>
      <c r="G869" s="236"/>
      <c r="H869" s="236"/>
      <c r="I869" s="236"/>
      <c r="J869" s="236"/>
      <c r="K869" s="236"/>
      <c r="L869" s="236"/>
      <c r="M869" s="236"/>
      <c r="N869" s="236"/>
      <c r="O869" s="236"/>
      <c r="P869" s="236"/>
      <c r="Q869" s="236"/>
      <c r="R869" s="236"/>
      <c r="S869" s="236"/>
      <c r="T869" s="236"/>
      <c r="U869" s="236"/>
      <c r="V869" s="236"/>
      <c r="W869" s="236"/>
      <c r="X869" s="236"/>
      <c r="Y869" s="236"/>
      <c r="Z869" s="236"/>
    </row>
    <row r="870" spans="1:26" ht="15.75" customHeight="1" x14ac:dyDescent="0.2">
      <c r="A870" s="236"/>
      <c r="B870" s="236"/>
      <c r="C870" s="236"/>
      <c r="D870" s="236"/>
      <c r="E870" s="236"/>
      <c r="F870" s="236"/>
      <c r="G870" s="236"/>
      <c r="H870" s="236"/>
      <c r="I870" s="236"/>
      <c r="J870" s="236"/>
      <c r="K870" s="236"/>
      <c r="L870" s="236"/>
      <c r="M870" s="236"/>
      <c r="N870" s="236"/>
      <c r="O870" s="236"/>
      <c r="P870" s="236"/>
      <c r="Q870" s="236"/>
      <c r="R870" s="236"/>
      <c r="S870" s="236"/>
      <c r="T870" s="236"/>
      <c r="U870" s="236"/>
      <c r="V870" s="236"/>
      <c r="W870" s="236"/>
      <c r="X870" s="236"/>
      <c r="Y870" s="236"/>
      <c r="Z870" s="236"/>
    </row>
    <row r="871" spans="1:26" ht="15.75" customHeight="1" x14ac:dyDescent="0.2">
      <c r="A871" s="236"/>
      <c r="B871" s="236"/>
      <c r="C871" s="236"/>
      <c r="D871" s="236"/>
      <c r="E871" s="236"/>
      <c r="F871" s="236"/>
      <c r="G871" s="236"/>
      <c r="H871" s="236"/>
      <c r="I871" s="236"/>
      <c r="J871" s="236"/>
      <c r="K871" s="236"/>
      <c r="L871" s="236"/>
      <c r="M871" s="236"/>
      <c r="N871" s="236"/>
      <c r="O871" s="236"/>
      <c r="P871" s="236"/>
      <c r="Q871" s="236"/>
      <c r="R871" s="236"/>
      <c r="S871" s="236"/>
      <c r="T871" s="236"/>
      <c r="U871" s="236"/>
      <c r="V871" s="236"/>
      <c r="W871" s="236"/>
      <c r="X871" s="236"/>
      <c r="Y871" s="236"/>
      <c r="Z871" s="236"/>
    </row>
    <row r="872" spans="1:26" ht="15.75" customHeight="1" x14ac:dyDescent="0.2">
      <c r="A872" s="236"/>
      <c r="B872" s="236"/>
      <c r="C872" s="236"/>
      <c r="D872" s="236"/>
      <c r="E872" s="236"/>
      <c r="F872" s="236"/>
      <c r="G872" s="236"/>
      <c r="H872" s="236"/>
      <c r="I872" s="236"/>
      <c r="J872" s="236"/>
      <c r="K872" s="236"/>
      <c r="L872" s="236"/>
      <c r="M872" s="236"/>
      <c r="N872" s="236"/>
      <c r="O872" s="236"/>
      <c r="P872" s="236"/>
      <c r="Q872" s="236"/>
      <c r="R872" s="236"/>
      <c r="S872" s="236"/>
      <c r="T872" s="236"/>
      <c r="U872" s="236"/>
      <c r="V872" s="236"/>
      <c r="W872" s="236"/>
      <c r="X872" s="236"/>
      <c r="Y872" s="236"/>
      <c r="Z872" s="236"/>
    </row>
    <row r="873" spans="1:26" ht="15.75" customHeight="1" x14ac:dyDescent="0.2">
      <c r="A873" s="236"/>
      <c r="B873" s="236"/>
      <c r="C873" s="236"/>
      <c r="D873" s="236"/>
      <c r="E873" s="236"/>
      <c r="F873" s="236"/>
      <c r="G873" s="236"/>
      <c r="H873" s="236"/>
      <c r="I873" s="236"/>
      <c r="J873" s="236"/>
      <c r="K873" s="236"/>
      <c r="L873" s="236"/>
      <c r="M873" s="236"/>
      <c r="N873" s="236"/>
      <c r="O873" s="236"/>
      <c r="P873" s="236"/>
      <c r="Q873" s="236"/>
      <c r="R873" s="236"/>
      <c r="S873" s="236"/>
      <c r="T873" s="236"/>
      <c r="U873" s="236"/>
      <c r="V873" s="236"/>
      <c r="W873" s="236"/>
      <c r="X873" s="236"/>
      <c r="Y873" s="236"/>
      <c r="Z873" s="236"/>
    </row>
    <row r="874" spans="1:26" ht="15.75" customHeight="1" x14ac:dyDescent="0.2">
      <c r="A874" s="236"/>
      <c r="B874" s="236"/>
      <c r="C874" s="236"/>
      <c r="D874" s="236"/>
      <c r="E874" s="236"/>
      <c r="F874" s="236"/>
      <c r="G874" s="236"/>
      <c r="H874" s="236"/>
      <c r="I874" s="236"/>
      <c r="J874" s="236"/>
      <c r="K874" s="236"/>
      <c r="L874" s="236"/>
      <c r="M874" s="236"/>
      <c r="N874" s="236"/>
      <c r="O874" s="236"/>
      <c r="P874" s="236"/>
      <c r="Q874" s="236"/>
      <c r="R874" s="236"/>
      <c r="S874" s="236"/>
      <c r="T874" s="236"/>
      <c r="U874" s="236"/>
      <c r="V874" s="236"/>
      <c r="W874" s="236"/>
      <c r="X874" s="236"/>
      <c r="Y874" s="236"/>
      <c r="Z874" s="236"/>
    </row>
    <row r="875" spans="1:26" ht="15.75" customHeight="1" x14ac:dyDescent="0.2">
      <c r="A875" s="236"/>
      <c r="B875" s="236"/>
      <c r="C875" s="236"/>
      <c r="D875" s="236"/>
      <c r="E875" s="236"/>
      <c r="F875" s="236"/>
      <c r="G875" s="236"/>
      <c r="H875" s="236"/>
      <c r="I875" s="236"/>
      <c r="J875" s="236"/>
      <c r="K875" s="236"/>
      <c r="L875" s="236"/>
      <c r="M875" s="236"/>
      <c r="N875" s="236"/>
      <c r="O875" s="236"/>
      <c r="P875" s="236"/>
      <c r="Q875" s="236"/>
      <c r="R875" s="236"/>
      <c r="S875" s="236"/>
      <c r="T875" s="236"/>
      <c r="U875" s="236"/>
      <c r="V875" s="236"/>
      <c r="W875" s="236"/>
      <c r="X875" s="236"/>
      <c r="Y875" s="236"/>
      <c r="Z875" s="236"/>
    </row>
    <row r="876" spans="1:26" ht="15.75" customHeight="1" x14ac:dyDescent="0.2">
      <c r="A876" s="236"/>
      <c r="B876" s="236"/>
      <c r="C876" s="236"/>
      <c r="D876" s="236"/>
      <c r="E876" s="236"/>
      <c r="F876" s="236"/>
      <c r="G876" s="236"/>
      <c r="H876" s="236"/>
      <c r="I876" s="236"/>
      <c r="J876" s="236"/>
      <c r="K876" s="236"/>
      <c r="L876" s="236"/>
      <c r="M876" s="236"/>
      <c r="N876" s="236"/>
      <c r="O876" s="236"/>
      <c r="P876" s="236"/>
      <c r="Q876" s="236"/>
      <c r="R876" s="236"/>
      <c r="S876" s="236"/>
      <c r="T876" s="236"/>
      <c r="U876" s="236"/>
      <c r="V876" s="236"/>
      <c r="W876" s="236"/>
      <c r="X876" s="236"/>
      <c r="Y876" s="236"/>
      <c r="Z876" s="236"/>
    </row>
    <row r="877" spans="1:26" ht="15.75" customHeight="1" x14ac:dyDescent="0.2">
      <c r="A877" s="236"/>
      <c r="B877" s="236"/>
      <c r="C877" s="236"/>
      <c r="D877" s="236"/>
      <c r="E877" s="236"/>
      <c r="F877" s="236"/>
      <c r="G877" s="236"/>
      <c r="H877" s="236"/>
      <c r="I877" s="236"/>
      <c r="J877" s="236"/>
      <c r="K877" s="236"/>
      <c r="L877" s="236"/>
      <c r="M877" s="236"/>
      <c r="N877" s="236"/>
      <c r="O877" s="236"/>
      <c r="P877" s="236"/>
      <c r="Q877" s="236"/>
      <c r="R877" s="236"/>
      <c r="S877" s="236"/>
      <c r="T877" s="236"/>
      <c r="U877" s="236"/>
      <c r="V877" s="236"/>
      <c r="W877" s="236"/>
      <c r="X877" s="236"/>
      <c r="Y877" s="236"/>
      <c r="Z877" s="236"/>
    </row>
    <row r="878" spans="1:26" ht="15.75" customHeight="1" x14ac:dyDescent="0.2">
      <c r="A878" s="236"/>
      <c r="B878" s="236"/>
      <c r="C878" s="236"/>
      <c r="D878" s="236"/>
      <c r="E878" s="236"/>
      <c r="F878" s="236"/>
      <c r="G878" s="236"/>
      <c r="H878" s="236"/>
      <c r="I878" s="236"/>
      <c r="J878" s="236"/>
      <c r="K878" s="236"/>
      <c r="L878" s="236"/>
      <c r="M878" s="236"/>
      <c r="N878" s="236"/>
      <c r="O878" s="236"/>
      <c r="P878" s="236"/>
      <c r="Q878" s="236"/>
      <c r="R878" s="236"/>
      <c r="S878" s="236"/>
      <c r="T878" s="236"/>
      <c r="U878" s="236"/>
      <c r="V878" s="236"/>
      <c r="W878" s="236"/>
      <c r="X878" s="236"/>
      <c r="Y878" s="236"/>
      <c r="Z878" s="236"/>
    </row>
    <row r="879" spans="1:26" ht="15.75" customHeight="1" x14ac:dyDescent="0.2">
      <c r="A879" s="236"/>
      <c r="B879" s="236"/>
      <c r="C879" s="236"/>
      <c r="D879" s="236"/>
      <c r="E879" s="236"/>
      <c r="F879" s="236"/>
      <c r="G879" s="236"/>
      <c r="H879" s="236"/>
      <c r="I879" s="236"/>
      <c r="J879" s="236"/>
      <c r="K879" s="236"/>
      <c r="L879" s="236"/>
      <c r="M879" s="236"/>
      <c r="N879" s="236"/>
      <c r="O879" s="236"/>
      <c r="P879" s="236"/>
      <c r="Q879" s="236"/>
      <c r="R879" s="236"/>
      <c r="S879" s="236"/>
      <c r="T879" s="236"/>
      <c r="U879" s="236"/>
      <c r="V879" s="236"/>
      <c r="W879" s="236"/>
      <c r="X879" s="236"/>
      <c r="Y879" s="236"/>
      <c r="Z879" s="236"/>
    </row>
    <row r="880" spans="1:26" ht="15.75" customHeight="1" x14ac:dyDescent="0.2">
      <c r="A880" s="236"/>
      <c r="B880" s="236"/>
      <c r="C880" s="236"/>
      <c r="D880" s="236"/>
      <c r="E880" s="236"/>
      <c r="F880" s="236"/>
      <c r="G880" s="236"/>
      <c r="H880" s="236"/>
      <c r="I880" s="236"/>
      <c r="J880" s="236"/>
      <c r="K880" s="236"/>
      <c r="L880" s="236"/>
      <c r="M880" s="236"/>
      <c r="N880" s="236"/>
      <c r="O880" s="236"/>
      <c r="P880" s="236"/>
      <c r="Q880" s="236"/>
      <c r="R880" s="236"/>
      <c r="S880" s="236"/>
      <c r="T880" s="236"/>
      <c r="U880" s="236"/>
      <c r="V880" s="236"/>
      <c r="W880" s="236"/>
      <c r="X880" s="236"/>
      <c r="Y880" s="236"/>
      <c r="Z880" s="236"/>
    </row>
    <row r="881" spans="1:26" ht="15.75" customHeight="1" x14ac:dyDescent="0.2">
      <c r="A881" s="236"/>
      <c r="B881" s="236"/>
      <c r="C881" s="236"/>
      <c r="D881" s="236"/>
      <c r="E881" s="236"/>
      <c r="F881" s="236"/>
      <c r="G881" s="236"/>
      <c r="H881" s="236"/>
      <c r="I881" s="236"/>
      <c r="J881" s="236"/>
      <c r="K881" s="236"/>
      <c r="L881" s="236"/>
      <c r="M881" s="236"/>
      <c r="N881" s="236"/>
      <c r="O881" s="236"/>
      <c r="P881" s="236"/>
      <c r="Q881" s="236"/>
      <c r="R881" s="236"/>
      <c r="S881" s="236"/>
      <c r="T881" s="236"/>
      <c r="U881" s="236"/>
      <c r="V881" s="236"/>
      <c r="W881" s="236"/>
      <c r="X881" s="236"/>
      <c r="Y881" s="236"/>
      <c r="Z881" s="236"/>
    </row>
    <row r="882" spans="1:26" ht="15.75" customHeight="1" x14ac:dyDescent="0.2">
      <c r="A882" s="236"/>
      <c r="B882" s="236"/>
      <c r="C882" s="236"/>
      <c r="D882" s="236"/>
      <c r="E882" s="236"/>
      <c r="F882" s="236"/>
      <c r="G882" s="236"/>
      <c r="H882" s="236"/>
      <c r="I882" s="236"/>
      <c r="J882" s="236"/>
      <c r="K882" s="236"/>
      <c r="L882" s="236"/>
      <c r="M882" s="236"/>
      <c r="N882" s="236"/>
      <c r="O882" s="236"/>
      <c r="P882" s="236"/>
      <c r="Q882" s="236"/>
      <c r="R882" s="236"/>
      <c r="S882" s="236"/>
      <c r="T882" s="236"/>
      <c r="U882" s="236"/>
      <c r="V882" s="236"/>
      <c r="W882" s="236"/>
      <c r="X882" s="236"/>
      <c r="Y882" s="236"/>
      <c r="Z882" s="236"/>
    </row>
    <row r="883" spans="1:26" ht="15.75" customHeight="1" x14ac:dyDescent="0.2">
      <c r="A883" s="236"/>
      <c r="B883" s="236"/>
      <c r="C883" s="236"/>
      <c r="D883" s="236"/>
      <c r="E883" s="236"/>
      <c r="F883" s="236"/>
      <c r="G883" s="236"/>
      <c r="H883" s="236"/>
      <c r="I883" s="236"/>
      <c r="J883" s="236"/>
      <c r="K883" s="236"/>
      <c r="L883" s="236"/>
      <c r="M883" s="236"/>
      <c r="N883" s="236"/>
      <c r="O883" s="236"/>
      <c r="P883" s="236"/>
      <c r="Q883" s="236"/>
      <c r="R883" s="236"/>
      <c r="S883" s="236"/>
      <c r="T883" s="236"/>
      <c r="U883" s="236"/>
      <c r="V883" s="236"/>
      <c r="W883" s="236"/>
      <c r="X883" s="236"/>
      <c r="Y883" s="236"/>
      <c r="Z883" s="236"/>
    </row>
    <row r="884" spans="1:26" ht="15.75" customHeight="1" x14ac:dyDescent="0.2">
      <c r="A884" s="236"/>
      <c r="B884" s="236"/>
      <c r="C884" s="236"/>
      <c r="D884" s="236"/>
      <c r="E884" s="236"/>
      <c r="F884" s="236"/>
      <c r="G884" s="236"/>
      <c r="H884" s="236"/>
      <c r="I884" s="236"/>
      <c r="J884" s="236"/>
      <c r="K884" s="236"/>
      <c r="L884" s="236"/>
      <c r="M884" s="236"/>
      <c r="N884" s="236"/>
      <c r="O884" s="236"/>
      <c r="P884" s="236"/>
      <c r="Q884" s="236"/>
      <c r="R884" s="236"/>
      <c r="S884" s="236"/>
      <c r="T884" s="236"/>
      <c r="U884" s="236"/>
      <c r="V884" s="236"/>
      <c r="W884" s="236"/>
      <c r="X884" s="236"/>
      <c r="Y884" s="236"/>
      <c r="Z884" s="236"/>
    </row>
    <row r="885" spans="1:26" ht="15.75" customHeight="1" x14ac:dyDescent="0.2">
      <c r="A885" s="236"/>
      <c r="B885" s="236"/>
      <c r="C885" s="236"/>
      <c r="D885" s="236"/>
      <c r="E885" s="236"/>
      <c r="F885" s="236"/>
      <c r="G885" s="236"/>
      <c r="H885" s="236"/>
      <c r="I885" s="236"/>
      <c r="J885" s="236"/>
      <c r="K885" s="236"/>
      <c r="L885" s="236"/>
      <c r="M885" s="236"/>
      <c r="N885" s="236"/>
      <c r="O885" s="236"/>
      <c r="P885" s="236"/>
      <c r="Q885" s="236"/>
      <c r="R885" s="236"/>
      <c r="S885" s="236"/>
      <c r="T885" s="236"/>
      <c r="U885" s="236"/>
      <c r="V885" s="236"/>
      <c r="W885" s="236"/>
      <c r="X885" s="236"/>
      <c r="Y885" s="236"/>
      <c r="Z885" s="236"/>
    </row>
    <row r="886" spans="1:26" ht="15.75" customHeight="1" x14ac:dyDescent="0.2">
      <c r="A886" s="236"/>
      <c r="B886" s="236"/>
      <c r="C886" s="236"/>
      <c r="D886" s="236"/>
      <c r="E886" s="236"/>
      <c r="F886" s="236"/>
      <c r="G886" s="236"/>
      <c r="H886" s="236"/>
      <c r="I886" s="236"/>
      <c r="J886" s="236"/>
      <c r="K886" s="236"/>
      <c r="L886" s="236"/>
      <c r="M886" s="236"/>
      <c r="N886" s="236"/>
      <c r="O886" s="236"/>
      <c r="P886" s="236"/>
      <c r="Q886" s="236"/>
      <c r="R886" s="236"/>
      <c r="S886" s="236"/>
      <c r="T886" s="236"/>
      <c r="U886" s="236"/>
      <c r="V886" s="236"/>
      <c r="W886" s="236"/>
      <c r="X886" s="236"/>
      <c r="Y886" s="236"/>
      <c r="Z886" s="236"/>
    </row>
    <row r="887" spans="1:26" ht="15.75" customHeight="1" x14ac:dyDescent="0.2">
      <c r="A887" s="236"/>
      <c r="B887" s="236"/>
      <c r="C887" s="236"/>
      <c r="D887" s="236"/>
      <c r="E887" s="236"/>
      <c r="F887" s="236"/>
      <c r="G887" s="236"/>
      <c r="H887" s="236"/>
      <c r="I887" s="236"/>
      <c r="J887" s="236"/>
      <c r="K887" s="236"/>
      <c r="L887" s="236"/>
      <c r="M887" s="236"/>
      <c r="N887" s="236"/>
      <c r="O887" s="236"/>
      <c r="P887" s="236"/>
      <c r="Q887" s="236"/>
      <c r="R887" s="236"/>
      <c r="S887" s="236"/>
      <c r="T887" s="236"/>
      <c r="U887" s="236"/>
      <c r="V887" s="236"/>
      <c r="W887" s="236"/>
      <c r="X887" s="236"/>
      <c r="Y887" s="236"/>
      <c r="Z887" s="236"/>
    </row>
    <row r="888" spans="1:26" ht="15.75" customHeight="1" x14ac:dyDescent="0.2">
      <c r="A888" s="236"/>
      <c r="B888" s="236"/>
      <c r="C888" s="236"/>
      <c r="D888" s="236"/>
      <c r="E888" s="236"/>
      <c r="F888" s="236"/>
      <c r="G888" s="236"/>
      <c r="H888" s="236"/>
      <c r="I888" s="236"/>
      <c r="J888" s="236"/>
      <c r="K888" s="236"/>
      <c r="L888" s="236"/>
      <c r="M888" s="236"/>
      <c r="N888" s="236"/>
      <c r="O888" s="236"/>
      <c r="P888" s="236"/>
      <c r="Q888" s="236"/>
      <c r="R888" s="236"/>
      <c r="S888" s="236"/>
      <c r="T888" s="236"/>
      <c r="U888" s="236"/>
      <c r="V888" s="236"/>
      <c r="W888" s="236"/>
      <c r="X888" s="236"/>
      <c r="Y888" s="236"/>
      <c r="Z888" s="236"/>
    </row>
    <row r="889" spans="1:26" ht="15.75" customHeight="1" x14ac:dyDescent="0.2">
      <c r="A889" s="236"/>
      <c r="B889" s="236"/>
      <c r="C889" s="236"/>
      <c r="D889" s="236"/>
      <c r="E889" s="236"/>
      <c r="F889" s="236"/>
      <c r="G889" s="236"/>
      <c r="H889" s="236"/>
      <c r="I889" s="236"/>
      <c r="J889" s="236"/>
      <c r="K889" s="236"/>
      <c r="L889" s="236"/>
      <c r="M889" s="236"/>
      <c r="N889" s="236"/>
      <c r="O889" s="236"/>
      <c r="P889" s="236"/>
      <c r="Q889" s="236"/>
      <c r="R889" s="236"/>
      <c r="S889" s="236"/>
      <c r="T889" s="236"/>
      <c r="U889" s="236"/>
      <c r="V889" s="236"/>
      <c r="W889" s="236"/>
      <c r="X889" s="236"/>
      <c r="Y889" s="236"/>
      <c r="Z889" s="236"/>
    </row>
    <row r="890" spans="1:26" ht="15.75" customHeight="1" x14ac:dyDescent="0.2">
      <c r="A890" s="236"/>
      <c r="B890" s="236"/>
      <c r="C890" s="236"/>
      <c r="D890" s="236"/>
      <c r="E890" s="236"/>
      <c r="F890" s="236"/>
      <c r="G890" s="236"/>
      <c r="H890" s="236"/>
      <c r="I890" s="236"/>
      <c r="J890" s="236"/>
      <c r="K890" s="236"/>
      <c r="L890" s="236"/>
      <c r="M890" s="236"/>
      <c r="N890" s="236"/>
      <c r="O890" s="236"/>
      <c r="P890" s="236"/>
      <c r="Q890" s="236"/>
      <c r="R890" s="236"/>
      <c r="S890" s="236"/>
      <c r="T890" s="236"/>
      <c r="U890" s="236"/>
      <c r="V890" s="236"/>
      <c r="W890" s="236"/>
      <c r="X890" s="236"/>
      <c r="Y890" s="236"/>
      <c r="Z890" s="236"/>
    </row>
    <row r="891" spans="1:26" ht="15.75" customHeight="1" x14ac:dyDescent="0.2">
      <c r="A891" s="236"/>
      <c r="B891" s="236"/>
      <c r="C891" s="236"/>
      <c r="D891" s="236"/>
      <c r="E891" s="236"/>
      <c r="F891" s="236"/>
      <c r="G891" s="236"/>
      <c r="H891" s="236"/>
      <c r="I891" s="236"/>
      <c r="J891" s="236"/>
      <c r="K891" s="236"/>
      <c r="L891" s="236"/>
      <c r="M891" s="236"/>
      <c r="N891" s="236"/>
      <c r="O891" s="236"/>
      <c r="P891" s="236"/>
      <c r="Q891" s="236"/>
      <c r="R891" s="236"/>
      <c r="S891" s="236"/>
      <c r="T891" s="236"/>
      <c r="U891" s="236"/>
      <c r="V891" s="236"/>
      <c r="W891" s="236"/>
      <c r="X891" s="236"/>
      <c r="Y891" s="236"/>
      <c r="Z891" s="236"/>
    </row>
    <row r="892" spans="1:26" ht="15.75" customHeight="1" x14ac:dyDescent="0.2">
      <c r="A892" s="236"/>
      <c r="B892" s="236"/>
      <c r="C892" s="236"/>
      <c r="D892" s="236"/>
      <c r="E892" s="236"/>
      <c r="F892" s="236"/>
      <c r="G892" s="236"/>
      <c r="H892" s="236"/>
      <c r="I892" s="236"/>
      <c r="J892" s="236"/>
      <c r="K892" s="236"/>
      <c r="L892" s="236"/>
      <c r="M892" s="236"/>
      <c r="N892" s="236"/>
      <c r="O892" s="236"/>
      <c r="P892" s="236"/>
      <c r="Q892" s="236"/>
      <c r="R892" s="236"/>
      <c r="S892" s="236"/>
      <c r="T892" s="236"/>
      <c r="U892" s="236"/>
      <c r="V892" s="236"/>
      <c r="W892" s="236"/>
      <c r="X892" s="236"/>
      <c r="Y892" s="236"/>
      <c r="Z892" s="236"/>
    </row>
    <row r="893" spans="1:26" ht="15.75" customHeight="1" x14ac:dyDescent="0.2">
      <c r="A893" s="236"/>
      <c r="B893" s="236"/>
      <c r="C893" s="236"/>
      <c r="D893" s="236"/>
      <c r="E893" s="236"/>
      <c r="F893" s="236"/>
      <c r="G893" s="236"/>
      <c r="H893" s="236"/>
      <c r="I893" s="236"/>
      <c r="J893" s="236"/>
      <c r="K893" s="236"/>
      <c r="L893" s="236"/>
      <c r="M893" s="236"/>
      <c r="N893" s="236"/>
      <c r="O893" s="236"/>
      <c r="P893" s="236"/>
      <c r="Q893" s="236"/>
      <c r="R893" s="236"/>
      <c r="S893" s="236"/>
      <c r="T893" s="236"/>
      <c r="U893" s="236"/>
      <c r="V893" s="236"/>
      <c r="W893" s="236"/>
      <c r="X893" s="236"/>
      <c r="Y893" s="236"/>
      <c r="Z893" s="236"/>
    </row>
    <row r="894" spans="1:26" ht="15.75" customHeight="1" x14ac:dyDescent="0.2">
      <c r="A894" s="236"/>
      <c r="B894" s="236"/>
      <c r="C894" s="236"/>
      <c r="D894" s="236"/>
      <c r="E894" s="236"/>
      <c r="F894" s="236"/>
      <c r="G894" s="236"/>
      <c r="H894" s="236"/>
      <c r="I894" s="236"/>
      <c r="J894" s="236"/>
      <c r="K894" s="236"/>
      <c r="L894" s="236"/>
      <c r="M894" s="236"/>
      <c r="N894" s="236"/>
      <c r="O894" s="236"/>
      <c r="P894" s="236"/>
      <c r="Q894" s="236"/>
      <c r="R894" s="236"/>
      <c r="S894" s="236"/>
      <c r="T894" s="236"/>
      <c r="U894" s="236"/>
      <c r="V894" s="236"/>
      <c r="W894" s="236"/>
      <c r="X894" s="236"/>
      <c r="Y894" s="236"/>
      <c r="Z894" s="236"/>
    </row>
    <row r="895" spans="1:26" ht="15.75" customHeight="1" x14ac:dyDescent="0.2">
      <c r="A895" s="236"/>
      <c r="B895" s="236"/>
      <c r="C895" s="236"/>
      <c r="D895" s="236"/>
      <c r="E895" s="236"/>
      <c r="F895" s="236"/>
      <c r="G895" s="236"/>
      <c r="H895" s="236"/>
      <c r="I895" s="236"/>
      <c r="J895" s="236"/>
      <c r="K895" s="236"/>
      <c r="L895" s="236"/>
      <c r="M895" s="236"/>
      <c r="N895" s="236"/>
      <c r="O895" s="236"/>
      <c r="P895" s="236"/>
      <c r="Q895" s="236"/>
      <c r="R895" s="236"/>
      <c r="S895" s="236"/>
      <c r="T895" s="236"/>
      <c r="U895" s="236"/>
      <c r="V895" s="236"/>
      <c r="W895" s="236"/>
      <c r="X895" s="236"/>
      <c r="Y895" s="236"/>
      <c r="Z895" s="236"/>
    </row>
    <row r="896" spans="1:26" ht="15.75" customHeight="1" x14ac:dyDescent="0.2">
      <c r="A896" s="236"/>
      <c r="B896" s="236"/>
      <c r="C896" s="236"/>
      <c r="D896" s="236"/>
      <c r="E896" s="236"/>
      <c r="F896" s="236"/>
      <c r="G896" s="236"/>
      <c r="H896" s="236"/>
      <c r="I896" s="236"/>
      <c r="J896" s="236"/>
      <c r="K896" s="236"/>
      <c r="L896" s="236"/>
      <c r="M896" s="236"/>
      <c r="N896" s="236"/>
      <c r="O896" s="236"/>
      <c r="P896" s="236"/>
      <c r="Q896" s="236"/>
      <c r="R896" s="236"/>
      <c r="S896" s="236"/>
      <c r="T896" s="236"/>
      <c r="U896" s="236"/>
      <c r="V896" s="236"/>
      <c r="W896" s="236"/>
      <c r="X896" s="236"/>
      <c r="Y896" s="236"/>
      <c r="Z896" s="236"/>
    </row>
    <row r="897" spans="1:26" ht="15.75" customHeight="1" x14ac:dyDescent="0.2">
      <c r="A897" s="236"/>
      <c r="B897" s="236"/>
      <c r="C897" s="236"/>
      <c r="D897" s="236"/>
      <c r="E897" s="236"/>
      <c r="F897" s="236"/>
      <c r="G897" s="236"/>
      <c r="H897" s="236"/>
      <c r="I897" s="236"/>
      <c r="J897" s="236"/>
      <c r="K897" s="236"/>
      <c r="L897" s="236"/>
      <c r="M897" s="236"/>
      <c r="N897" s="236"/>
      <c r="O897" s="236"/>
      <c r="P897" s="236"/>
      <c r="Q897" s="236"/>
      <c r="R897" s="236"/>
      <c r="S897" s="236"/>
      <c r="T897" s="236"/>
      <c r="U897" s="236"/>
      <c r="V897" s="236"/>
      <c r="W897" s="236"/>
      <c r="X897" s="236"/>
      <c r="Y897" s="236"/>
      <c r="Z897" s="236"/>
    </row>
    <row r="898" spans="1:26" ht="15.75" customHeight="1" x14ac:dyDescent="0.2">
      <c r="A898" s="236"/>
      <c r="B898" s="236"/>
      <c r="C898" s="236"/>
      <c r="D898" s="236"/>
      <c r="E898" s="236"/>
      <c r="F898" s="236"/>
      <c r="G898" s="236"/>
      <c r="H898" s="236"/>
      <c r="I898" s="236"/>
      <c r="J898" s="236"/>
      <c r="K898" s="236"/>
      <c r="L898" s="236"/>
      <c r="M898" s="236"/>
      <c r="N898" s="236"/>
      <c r="O898" s="236"/>
      <c r="P898" s="236"/>
      <c r="Q898" s="236"/>
      <c r="R898" s="236"/>
      <c r="S898" s="236"/>
      <c r="T898" s="236"/>
      <c r="U898" s="236"/>
      <c r="V898" s="236"/>
      <c r="W898" s="236"/>
      <c r="X898" s="236"/>
      <c r="Y898" s="236"/>
      <c r="Z898" s="236"/>
    </row>
    <row r="899" spans="1:26" ht="15.75" customHeight="1" x14ac:dyDescent="0.2">
      <c r="A899" s="236"/>
      <c r="B899" s="236"/>
      <c r="C899" s="236"/>
      <c r="D899" s="236"/>
      <c r="E899" s="236"/>
      <c r="F899" s="236"/>
      <c r="G899" s="236"/>
      <c r="H899" s="236"/>
      <c r="I899" s="236"/>
      <c r="J899" s="236"/>
      <c r="K899" s="236"/>
      <c r="L899" s="236"/>
      <c r="M899" s="236"/>
      <c r="N899" s="236"/>
      <c r="O899" s="236"/>
      <c r="P899" s="236"/>
      <c r="Q899" s="236"/>
      <c r="R899" s="236"/>
      <c r="S899" s="236"/>
      <c r="T899" s="236"/>
      <c r="U899" s="236"/>
      <c r="V899" s="236"/>
      <c r="W899" s="236"/>
      <c r="X899" s="236"/>
      <c r="Y899" s="236"/>
      <c r="Z899" s="236"/>
    </row>
    <row r="900" spans="1:26" ht="15.75" customHeight="1" x14ac:dyDescent="0.2">
      <c r="A900" s="236"/>
      <c r="B900" s="236"/>
      <c r="C900" s="236"/>
      <c r="D900" s="236"/>
      <c r="E900" s="236"/>
      <c r="F900" s="236"/>
      <c r="G900" s="236"/>
      <c r="H900" s="236"/>
      <c r="I900" s="236"/>
      <c r="J900" s="236"/>
      <c r="K900" s="236"/>
      <c r="L900" s="236"/>
      <c r="M900" s="236"/>
      <c r="N900" s="236"/>
      <c r="O900" s="236"/>
      <c r="P900" s="236"/>
      <c r="Q900" s="236"/>
      <c r="R900" s="236"/>
      <c r="S900" s="236"/>
      <c r="T900" s="236"/>
      <c r="U900" s="236"/>
      <c r="V900" s="236"/>
      <c r="W900" s="236"/>
      <c r="X900" s="236"/>
      <c r="Y900" s="236"/>
      <c r="Z900" s="236"/>
    </row>
    <row r="901" spans="1:26" ht="15.75" customHeight="1" x14ac:dyDescent="0.2">
      <c r="A901" s="236"/>
      <c r="B901" s="236"/>
      <c r="C901" s="236"/>
      <c r="D901" s="236"/>
      <c r="E901" s="236"/>
      <c r="F901" s="236"/>
      <c r="G901" s="236"/>
      <c r="H901" s="236"/>
      <c r="I901" s="236"/>
      <c r="J901" s="236"/>
      <c r="K901" s="236"/>
      <c r="L901" s="236"/>
      <c r="M901" s="236"/>
      <c r="N901" s="236"/>
      <c r="O901" s="236"/>
      <c r="P901" s="236"/>
      <c r="Q901" s="236"/>
      <c r="R901" s="236"/>
      <c r="S901" s="236"/>
      <c r="T901" s="236"/>
      <c r="U901" s="236"/>
      <c r="V901" s="236"/>
      <c r="W901" s="236"/>
      <c r="X901" s="236"/>
      <c r="Y901" s="236"/>
      <c r="Z901" s="236"/>
    </row>
    <row r="902" spans="1:26" ht="15.75" customHeight="1" x14ac:dyDescent="0.2">
      <c r="A902" s="236"/>
      <c r="B902" s="236"/>
      <c r="C902" s="236"/>
      <c r="D902" s="236"/>
      <c r="E902" s="236"/>
      <c r="F902" s="236"/>
      <c r="G902" s="236"/>
      <c r="H902" s="236"/>
      <c r="I902" s="236"/>
      <c r="J902" s="236"/>
      <c r="K902" s="236"/>
      <c r="L902" s="236"/>
      <c r="M902" s="236"/>
      <c r="N902" s="236"/>
      <c r="O902" s="236"/>
      <c r="P902" s="236"/>
      <c r="Q902" s="236"/>
      <c r="R902" s="236"/>
      <c r="S902" s="236"/>
      <c r="T902" s="236"/>
      <c r="U902" s="236"/>
      <c r="V902" s="236"/>
      <c r="W902" s="236"/>
      <c r="X902" s="236"/>
      <c r="Y902" s="236"/>
      <c r="Z902" s="236"/>
    </row>
    <row r="903" spans="1:26" ht="15.75" customHeight="1" x14ac:dyDescent="0.2">
      <c r="A903" s="236"/>
      <c r="B903" s="236"/>
      <c r="C903" s="236"/>
      <c r="D903" s="236"/>
      <c r="E903" s="236"/>
      <c r="F903" s="236"/>
      <c r="G903" s="236"/>
      <c r="H903" s="236"/>
      <c r="I903" s="236"/>
      <c r="J903" s="236"/>
      <c r="K903" s="236"/>
      <c r="L903" s="236"/>
      <c r="M903" s="236"/>
      <c r="N903" s="236"/>
      <c r="O903" s="236"/>
      <c r="P903" s="236"/>
      <c r="Q903" s="236"/>
      <c r="R903" s="236"/>
      <c r="S903" s="236"/>
      <c r="T903" s="236"/>
      <c r="U903" s="236"/>
      <c r="V903" s="236"/>
      <c r="W903" s="236"/>
      <c r="X903" s="236"/>
      <c r="Y903" s="236"/>
      <c r="Z903" s="236"/>
    </row>
    <row r="904" spans="1:26" ht="15.75" customHeight="1" x14ac:dyDescent="0.2">
      <c r="A904" s="236"/>
      <c r="B904" s="236"/>
      <c r="C904" s="236"/>
      <c r="D904" s="236"/>
      <c r="E904" s="236"/>
      <c r="F904" s="236"/>
      <c r="G904" s="236"/>
      <c r="H904" s="236"/>
      <c r="I904" s="236"/>
      <c r="J904" s="236"/>
      <c r="K904" s="236"/>
      <c r="L904" s="236"/>
      <c r="M904" s="236"/>
      <c r="N904" s="236"/>
      <c r="O904" s="236"/>
      <c r="P904" s="236"/>
      <c r="Q904" s="236"/>
      <c r="R904" s="236"/>
      <c r="S904" s="236"/>
      <c r="T904" s="236"/>
      <c r="U904" s="236"/>
      <c r="V904" s="236"/>
      <c r="W904" s="236"/>
      <c r="X904" s="236"/>
      <c r="Y904" s="236"/>
      <c r="Z904" s="236"/>
    </row>
    <row r="905" spans="1:26" ht="15.75" customHeight="1" x14ac:dyDescent="0.2">
      <c r="A905" s="236"/>
      <c r="B905" s="236"/>
      <c r="C905" s="236"/>
      <c r="D905" s="236"/>
      <c r="E905" s="236"/>
      <c r="F905" s="236"/>
      <c r="G905" s="236"/>
      <c r="H905" s="236"/>
      <c r="I905" s="236"/>
      <c r="J905" s="236"/>
      <c r="K905" s="236"/>
      <c r="L905" s="236"/>
      <c r="M905" s="236"/>
      <c r="N905" s="236"/>
      <c r="O905" s="236"/>
      <c r="P905" s="236"/>
      <c r="Q905" s="236"/>
      <c r="R905" s="236"/>
      <c r="S905" s="236"/>
      <c r="T905" s="236"/>
      <c r="U905" s="236"/>
      <c r="V905" s="236"/>
      <c r="W905" s="236"/>
      <c r="X905" s="236"/>
      <c r="Y905" s="236"/>
      <c r="Z905" s="236"/>
    </row>
    <row r="906" spans="1:26" ht="15.75" customHeight="1" x14ac:dyDescent="0.2">
      <c r="A906" s="236"/>
      <c r="B906" s="236"/>
      <c r="C906" s="236"/>
      <c r="D906" s="236"/>
      <c r="E906" s="236"/>
      <c r="F906" s="236"/>
      <c r="G906" s="236"/>
      <c r="H906" s="236"/>
      <c r="I906" s="236"/>
      <c r="J906" s="236"/>
      <c r="K906" s="236"/>
      <c r="L906" s="236"/>
      <c r="M906" s="236"/>
      <c r="N906" s="236"/>
      <c r="O906" s="236"/>
      <c r="P906" s="236"/>
      <c r="Q906" s="236"/>
      <c r="R906" s="236"/>
      <c r="S906" s="236"/>
      <c r="T906" s="236"/>
      <c r="U906" s="236"/>
      <c r="V906" s="236"/>
      <c r="W906" s="236"/>
      <c r="X906" s="236"/>
      <c r="Y906" s="236"/>
      <c r="Z906" s="236"/>
    </row>
    <row r="907" spans="1:26" ht="15.75" customHeight="1" x14ac:dyDescent="0.2">
      <c r="A907" s="236"/>
      <c r="B907" s="236"/>
      <c r="C907" s="236"/>
      <c r="D907" s="236"/>
      <c r="E907" s="236"/>
      <c r="F907" s="236"/>
      <c r="G907" s="236"/>
      <c r="H907" s="236"/>
      <c r="I907" s="236"/>
      <c r="J907" s="236"/>
      <c r="K907" s="236"/>
      <c r="L907" s="236"/>
      <c r="M907" s="236"/>
      <c r="N907" s="236"/>
      <c r="O907" s="236"/>
      <c r="P907" s="236"/>
      <c r="Q907" s="236"/>
      <c r="R907" s="236"/>
      <c r="S907" s="236"/>
      <c r="T907" s="236"/>
      <c r="U907" s="236"/>
      <c r="V907" s="236"/>
      <c r="W907" s="236"/>
      <c r="X907" s="236"/>
      <c r="Y907" s="236"/>
      <c r="Z907" s="236"/>
    </row>
    <row r="908" spans="1:26" ht="15.75" customHeight="1" x14ac:dyDescent="0.2">
      <c r="A908" s="236"/>
      <c r="B908" s="236"/>
      <c r="C908" s="236"/>
      <c r="D908" s="236"/>
      <c r="E908" s="236"/>
      <c r="F908" s="236"/>
      <c r="G908" s="236"/>
      <c r="H908" s="236"/>
      <c r="I908" s="236"/>
      <c r="J908" s="236"/>
      <c r="K908" s="236"/>
      <c r="L908" s="236"/>
      <c r="M908" s="236"/>
      <c r="N908" s="236"/>
      <c r="O908" s="236"/>
      <c r="P908" s="236"/>
      <c r="Q908" s="236"/>
      <c r="R908" s="236"/>
      <c r="S908" s="236"/>
      <c r="T908" s="236"/>
      <c r="U908" s="236"/>
      <c r="V908" s="236"/>
      <c r="W908" s="236"/>
      <c r="X908" s="236"/>
      <c r="Y908" s="236"/>
      <c r="Z908" s="236"/>
    </row>
    <row r="909" spans="1:26" ht="15.75" customHeight="1" x14ac:dyDescent="0.2">
      <c r="A909" s="236"/>
      <c r="B909" s="236"/>
      <c r="C909" s="236"/>
      <c r="D909" s="236"/>
      <c r="E909" s="236"/>
      <c r="F909" s="236"/>
      <c r="G909" s="236"/>
      <c r="H909" s="236"/>
      <c r="I909" s="236"/>
      <c r="J909" s="236"/>
      <c r="K909" s="236"/>
      <c r="L909" s="236"/>
      <c r="M909" s="236"/>
      <c r="N909" s="236"/>
      <c r="O909" s="236"/>
      <c r="P909" s="236"/>
      <c r="Q909" s="236"/>
      <c r="R909" s="236"/>
      <c r="S909" s="236"/>
      <c r="T909" s="236"/>
      <c r="U909" s="236"/>
      <c r="V909" s="236"/>
      <c r="W909" s="236"/>
      <c r="X909" s="236"/>
      <c r="Y909" s="236"/>
      <c r="Z909" s="236"/>
    </row>
    <row r="910" spans="1:26" ht="15.75" customHeight="1" x14ac:dyDescent="0.2">
      <c r="A910" s="236"/>
      <c r="B910" s="236"/>
      <c r="C910" s="236"/>
      <c r="D910" s="236"/>
      <c r="E910" s="236"/>
      <c r="F910" s="236"/>
      <c r="G910" s="236"/>
      <c r="H910" s="236"/>
      <c r="I910" s="236"/>
      <c r="J910" s="236"/>
      <c r="K910" s="236"/>
      <c r="L910" s="236"/>
      <c r="M910" s="236"/>
      <c r="N910" s="236"/>
      <c r="O910" s="236"/>
      <c r="P910" s="236"/>
      <c r="Q910" s="236"/>
      <c r="R910" s="236"/>
      <c r="S910" s="236"/>
      <c r="T910" s="236"/>
      <c r="U910" s="236"/>
      <c r="V910" s="236"/>
      <c r="W910" s="236"/>
      <c r="X910" s="236"/>
      <c r="Y910" s="236"/>
      <c r="Z910" s="236"/>
    </row>
    <row r="911" spans="1:26" ht="15.75" customHeight="1" x14ac:dyDescent="0.2">
      <c r="A911" s="236"/>
      <c r="B911" s="236"/>
      <c r="C911" s="236"/>
      <c r="D911" s="236"/>
      <c r="E911" s="236"/>
      <c r="F911" s="236"/>
      <c r="G911" s="236"/>
      <c r="H911" s="236"/>
      <c r="I911" s="236"/>
      <c r="J911" s="236"/>
      <c r="K911" s="236"/>
      <c r="L911" s="236"/>
      <c r="M911" s="236"/>
      <c r="N911" s="236"/>
      <c r="O911" s="236"/>
      <c r="P911" s="236"/>
      <c r="Q911" s="236"/>
      <c r="R911" s="236"/>
      <c r="S911" s="236"/>
      <c r="T911" s="236"/>
      <c r="U911" s="236"/>
      <c r="V911" s="236"/>
      <c r="W911" s="236"/>
      <c r="X911" s="236"/>
      <c r="Y911" s="236"/>
      <c r="Z911" s="236"/>
    </row>
    <row r="912" spans="1:26" ht="15.75" customHeight="1" x14ac:dyDescent="0.2">
      <c r="A912" s="236"/>
      <c r="B912" s="236"/>
      <c r="C912" s="236"/>
      <c r="D912" s="236"/>
      <c r="E912" s="236"/>
      <c r="F912" s="236"/>
      <c r="G912" s="236"/>
      <c r="H912" s="236"/>
      <c r="I912" s="236"/>
      <c r="J912" s="236"/>
      <c r="K912" s="236"/>
      <c r="L912" s="236"/>
      <c r="M912" s="236"/>
      <c r="N912" s="236"/>
      <c r="O912" s="236"/>
      <c r="P912" s="236"/>
      <c r="Q912" s="236"/>
      <c r="R912" s="236"/>
      <c r="S912" s="236"/>
      <c r="T912" s="236"/>
      <c r="U912" s="236"/>
      <c r="V912" s="236"/>
      <c r="W912" s="236"/>
      <c r="X912" s="236"/>
      <c r="Y912" s="236"/>
      <c r="Z912" s="236"/>
    </row>
    <row r="913" spans="1:26" ht="15.75" customHeight="1" x14ac:dyDescent="0.2">
      <c r="A913" s="236"/>
      <c r="B913" s="236"/>
      <c r="C913" s="236"/>
      <c r="D913" s="236"/>
      <c r="E913" s="236"/>
      <c r="F913" s="236"/>
      <c r="G913" s="236"/>
      <c r="H913" s="236"/>
      <c r="I913" s="236"/>
      <c r="J913" s="236"/>
      <c r="K913" s="236"/>
      <c r="L913" s="236"/>
      <c r="M913" s="236"/>
      <c r="N913" s="236"/>
      <c r="O913" s="236"/>
      <c r="P913" s="236"/>
      <c r="Q913" s="236"/>
      <c r="R913" s="236"/>
      <c r="S913" s="236"/>
      <c r="T913" s="236"/>
      <c r="U913" s="236"/>
      <c r="V913" s="236"/>
      <c r="W913" s="236"/>
      <c r="X913" s="236"/>
      <c r="Y913" s="236"/>
      <c r="Z913" s="236"/>
    </row>
    <row r="914" spans="1:26" ht="15.75" customHeight="1" x14ac:dyDescent="0.2">
      <c r="A914" s="236"/>
      <c r="B914" s="236"/>
      <c r="C914" s="236"/>
      <c r="D914" s="236"/>
      <c r="E914" s="236"/>
      <c r="F914" s="236"/>
      <c r="G914" s="236"/>
      <c r="H914" s="236"/>
      <c r="I914" s="236"/>
      <c r="J914" s="236"/>
      <c r="K914" s="236"/>
      <c r="L914" s="236"/>
      <c r="M914" s="236"/>
      <c r="N914" s="236"/>
      <c r="O914" s="236"/>
      <c r="P914" s="236"/>
      <c r="Q914" s="236"/>
      <c r="R914" s="236"/>
      <c r="S914" s="236"/>
      <c r="T914" s="236"/>
      <c r="U914" s="236"/>
      <c r="V914" s="236"/>
      <c r="W914" s="236"/>
      <c r="X914" s="236"/>
      <c r="Y914" s="236"/>
      <c r="Z914" s="236"/>
    </row>
    <row r="915" spans="1:26" ht="15.75" customHeight="1" x14ac:dyDescent="0.2">
      <c r="A915" s="236"/>
      <c r="B915" s="236"/>
      <c r="C915" s="236"/>
      <c r="D915" s="236"/>
      <c r="E915" s="236"/>
      <c r="F915" s="236"/>
      <c r="G915" s="236"/>
      <c r="H915" s="236"/>
      <c r="I915" s="236"/>
      <c r="J915" s="236"/>
      <c r="K915" s="236"/>
      <c r="L915" s="236"/>
      <c r="M915" s="236"/>
      <c r="N915" s="236"/>
      <c r="O915" s="236"/>
      <c r="P915" s="236"/>
      <c r="Q915" s="236"/>
      <c r="R915" s="236"/>
      <c r="S915" s="236"/>
      <c r="T915" s="236"/>
      <c r="U915" s="236"/>
      <c r="V915" s="236"/>
      <c r="W915" s="236"/>
      <c r="X915" s="236"/>
      <c r="Y915" s="236"/>
      <c r="Z915" s="236"/>
    </row>
    <row r="916" spans="1:26" ht="15.75" customHeight="1" x14ac:dyDescent="0.2">
      <c r="A916" s="236"/>
      <c r="B916" s="236"/>
      <c r="C916" s="236"/>
      <c r="D916" s="236"/>
      <c r="E916" s="236"/>
      <c r="F916" s="236"/>
      <c r="G916" s="236"/>
      <c r="H916" s="236"/>
      <c r="I916" s="236"/>
      <c r="J916" s="236"/>
      <c r="K916" s="236"/>
      <c r="L916" s="236"/>
      <c r="M916" s="236"/>
      <c r="N916" s="236"/>
      <c r="O916" s="236"/>
      <c r="P916" s="236"/>
      <c r="Q916" s="236"/>
      <c r="R916" s="236"/>
      <c r="S916" s="236"/>
      <c r="T916" s="236"/>
      <c r="U916" s="236"/>
      <c r="V916" s="236"/>
      <c r="W916" s="236"/>
      <c r="X916" s="236"/>
      <c r="Y916" s="236"/>
      <c r="Z916" s="236"/>
    </row>
    <row r="917" spans="1:26" ht="15.75" customHeight="1" x14ac:dyDescent="0.2">
      <c r="A917" s="236"/>
      <c r="B917" s="236"/>
      <c r="C917" s="236"/>
      <c r="D917" s="236"/>
      <c r="E917" s="236"/>
      <c r="F917" s="236"/>
      <c r="G917" s="236"/>
      <c r="H917" s="236"/>
      <c r="I917" s="236"/>
      <c r="J917" s="236"/>
      <c r="K917" s="236"/>
      <c r="L917" s="236"/>
      <c r="M917" s="236"/>
      <c r="N917" s="236"/>
      <c r="O917" s="236"/>
      <c r="P917" s="236"/>
      <c r="Q917" s="236"/>
      <c r="R917" s="236"/>
      <c r="S917" s="236"/>
      <c r="T917" s="236"/>
      <c r="U917" s="236"/>
      <c r="V917" s="236"/>
      <c r="W917" s="236"/>
      <c r="X917" s="236"/>
      <c r="Y917" s="236"/>
      <c r="Z917" s="236"/>
    </row>
    <row r="918" spans="1:26" ht="15.75" customHeight="1" x14ac:dyDescent="0.2">
      <c r="A918" s="236"/>
      <c r="B918" s="236"/>
      <c r="C918" s="236"/>
      <c r="D918" s="236"/>
      <c r="E918" s="236"/>
      <c r="F918" s="236"/>
      <c r="G918" s="236"/>
      <c r="H918" s="236"/>
      <c r="I918" s="236"/>
      <c r="J918" s="236"/>
      <c r="K918" s="236"/>
      <c r="L918" s="236"/>
      <c r="M918" s="236"/>
      <c r="N918" s="236"/>
      <c r="O918" s="236"/>
      <c r="P918" s="236"/>
      <c r="Q918" s="236"/>
      <c r="R918" s="236"/>
      <c r="S918" s="236"/>
      <c r="T918" s="236"/>
      <c r="U918" s="236"/>
      <c r="V918" s="236"/>
      <c r="W918" s="236"/>
      <c r="X918" s="236"/>
      <c r="Y918" s="236"/>
      <c r="Z918" s="236"/>
    </row>
    <row r="919" spans="1:26" ht="15.75" customHeight="1" x14ac:dyDescent="0.2">
      <c r="A919" s="236"/>
      <c r="B919" s="236"/>
      <c r="C919" s="236"/>
      <c r="D919" s="236"/>
      <c r="E919" s="236"/>
      <c r="F919" s="236"/>
      <c r="G919" s="236"/>
      <c r="H919" s="236"/>
      <c r="I919" s="236"/>
      <c r="J919" s="236"/>
      <c r="K919" s="236"/>
      <c r="L919" s="236"/>
      <c r="M919" s="236"/>
      <c r="N919" s="236"/>
      <c r="O919" s="236"/>
      <c r="P919" s="236"/>
      <c r="Q919" s="236"/>
      <c r="R919" s="236"/>
      <c r="S919" s="236"/>
      <c r="T919" s="236"/>
      <c r="U919" s="236"/>
      <c r="V919" s="236"/>
      <c r="W919" s="236"/>
      <c r="X919" s="236"/>
      <c r="Y919" s="236"/>
      <c r="Z919" s="236"/>
    </row>
    <row r="920" spans="1:26" ht="15.75" customHeight="1" x14ac:dyDescent="0.2">
      <c r="A920" s="236"/>
      <c r="B920" s="236"/>
      <c r="C920" s="236"/>
      <c r="D920" s="236"/>
      <c r="E920" s="236"/>
      <c r="F920" s="236"/>
      <c r="G920" s="236"/>
      <c r="H920" s="236"/>
      <c r="I920" s="236"/>
      <c r="J920" s="236"/>
      <c r="K920" s="236"/>
      <c r="L920" s="236"/>
      <c r="M920" s="236"/>
      <c r="N920" s="236"/>
      <c r="O920" s="236"/>
      <c r="P920" s="236"/>
      <c r="Q920" s="236"/>
      <c r="R920" s="236"/>
      <c r="S920" s="236"/>
      <c r="T920" s="236"/>
      <c r="U920" s="236"/>
      <c r="V920" s="236"/>
      <c r="W920" s="236"/>
      <c r="X920" s="236"/>
      <c r="Y920" s="236"/>
      <c r="Z920" s="236"/>
    </row>
    <row r="921" spans="1:26" ht="15.75" customHeight="1" x14ac:dyDescent="0.2">
      <c r="A921" s="236"/>
      <c r="B921" s="236"/>
      <c r="C921" s="236"/>
      <c r="D921" s="236"/>
      <c r="E921" s="236"/>
      <c r="F921" s="236"/>
      <c r="G921" s="236"/>
      <c r="H921" s="236"/>
      <c r="I921" s="236"/>
      <c r="J921" s="236"/>
      <c r="K921" s="236"/>
      <c r="L921" s="236"/>
      <c r="M921" s="236"/>
      <c r="N921" s="236"/>
      <c r="O921" s="236"/>
      <c r="P921" s="236"/>
      <c r="Q921" s="236"/>
      <c r="R921" s="236"/>
      <c r="S921" s="236"/>
      <c r="T921" s="236"/>
      <c r="U921" s="236"/>
      <c r="V921" s="236"/>
      <c r="W921" s="236"/>
      <c r="X921" s="236"/>
      <c r="Y921" s="236"/>
      <c r="Z921" s="236"/>
    </row>
    <row r="922" spans="1:26" ht="15.75" customHeight="1" x14ac:dyDescent="0.2">
      <c r="A922" s="236"/>
      <c r="B922" s="236"/>
      <c r="C922" s="236"/>
      <c r="D922" s="236"/>
      <c r="E922" s="236"/>
      <c r="F922" s="236"/>
      <c r="G922" s="236"/>
      <c r="H922" s="236"/>
      <c r="I922" s="236"/>
      <c r="J922" s="236"/>
      <c r="K922" s="236"/>
      <c r="L922" s="236"/>
      <c r="M922" s="236"/>
      <c r="N922" s="236"/>
      <c r="O922" s="236"/>
      <c r="P922" s="236"/>
      <c r="Q922" s="236"/>
      <c r="R922" s="236"/>
      <c r="S922" s="236"/>
      <c r="T922" s="236"/>
      <c r="U922" s="236"/>
      <c r="V922" s="236"/>
      <c r="W922" s="236"/>
      <c r="X922" s="236"/>
      <c r="Y922" s="236"/>
      <c r="Z922" s="236"/>
    </row>
    <row r="923" spans="1:26" ht="15.75" customHeight="1" x14ac:dyDescent="0.2">
      <c r="A923" s="236"/>
      <c r="B923" s="236"/>
      <c r="C923" s="236"/>
      <c r="D923" s="236"/>
      <c r="E923" s="236"/>
      <c r="F923" s="236"/>
      <c r="G923" s="236"/>
      <c r="H923" s="236"/>
      <c r="I923" s="236"/>
      <c r="J923" s="236"/>
      <c r="K923" s="236"/>
      <c r="L923" s="236"/>
      <c r="M923" s="236"/>
      <c r="N923" s="236"/>
      <c r="O923" s="236"/>
      <c r="P923" s="236"/>
      <c r="Q923" s="236"/>
      <c r="R923" s="236"/>
      <c r="S923" s="236"/>
      <c r="T923" s="236"/>
      <c r="U923" s="236"/>
      <c r="V923" s="236"/>
      <c r="W923" s="236"/>
      <c r="X923" s="236"/>
      <c r="Y923" s="236"/>
      <c r="Z923" s="236"/>
    </row>
    <row r="924" spans="1:26" ht="15.75" customHeight="1" x14ac:dyDescent="0.2">
      <c r="A924" s="236"/>
      <c r="B924" s="236"/>
      <c r="C924" s="236"/>
      <c r="D924" s="236"/>
      <c r="E924" s="236"/>
      <c r="F924" s="236"/>
      <c r="G924" s="236"/>
      <c r="H924" s="236"/>
      <c r="I924" s="236"/>
      <c r="J924" s="236"/>
      <c r="K924" s="236"/>
      <c r="L924" s="236"/>
      <c r="M924" s="236"/>
      <c r="N924" s="236"/>
      <c r="O924" s="236"/>
      <c r="P924" s="236"/>
      <c r="Q924" s="236"/>
      <c r="R924" s="236"/>
      <c r="S924" s="236"/>
      <c r="T924" s="236"/>
      <c r="U924" s="236"/>
      <c r="V924" s="236"/>
      <c r="W924" s="236"/>
      <c r="X924" s="236"/>
      <c r="Y924" s="236"/>
      <c r="Z924" s="236"/>
    </row>
    <row r="925" spans="1:26" ht="15.75" customHeight="1" x14ac:dyDescent="0.2">
      <c r="A925" s="236"/>
      <c r="B925" s="236"/>
      <c r="C925" s="236"/>
      <c r="D925" s="236"/>
      <c r="E925" s="236"/>
      <c r="F925" s="236"/>
      <c r="G925" s="236"/>
      <c r="H925" s="236"/>
      <c r="I925" s="236"/>
      <c r="J925" s="236"/>
      <c r="K925" s="236"/>
      <c r="L925" s="236"/>
      <c r="M925" s="236"/>
      <c r="N925" s="236"/>
      <c r="O925" s="236"/>
      <c r="P925" s="236"/>
      <c r="Q925" s="236"/>
      <c r="R925" s="236"/>
      <c r="S925" s="236"/>
      <c r="T925" s="236"/>
      <c r="U925" s="236"/>
      <c r="V925" s="236"/>
      <c r="W925" s="236"/>
      <c r="X925" s="236"/>
      <c r="Y925" s="236"/>
      <c r="Z925" s="236"/>
    </row>
    <row r="926" spans="1:26" ht="15.75" customHeight="1" x14ac:dyDescent="0.2">
      <c r="A926" s="236"/>
      <c r="B926" s="236"/>
      <c r="C926" s="236"/>
      <c r="D926" s="236"/>
      <c r="E926" s="236"/>
      <c r="F926" s="236"/>
      <c r="G926" s="236"/>
      <c r="H926" s="236"/>
      <c r="I926" s="236"/>
      <c r="J926" s="236"/>
      <c r="K926" s="236"/>
      <c r="L926" s="236"/>
      <c r="M926" s="236"/>
      <c r="N926" s="236"/>
      <c r="O926" s="236"/>
      <c r="P926" s="236"/>
      <c r="Q926" s="236"/>
      <c r="R926" s="236"/>
      <c r="S926" s="236"/>
      <c r="T926" s="236"/>
      <c r="U926" s="236"/>
      <c r="V926" s="236"/>
      <c r="W926" s="236"/>
      <c r="X926" s="236"/>
      <c r="Y926" s="236"/>
      <c r="Z926" s="236"/>
    </row>
    <row r="927" spans="1:26" ht="15.75" customHeight="1" x14ac:dyDescent="0.2">
      <c r="A927" s="236"/>
      <c r="B927" s="236"/>
      <c r="C927" s="236"/>
      <c r="D927" s="236"/>
      <c r="E927" s="236"/>
      <c r="F927" s="236"/>
      <c r="G927" s="236"/>
      <c r="H927" s="236"/>
      <c r="I927" s="236"/>
      <c r="J927" s="236"/>
      <c r="K927" s="236"/>
      <c r="L927" s="236"/>
      <c r="M927" s="236"/>
      <c r="N927" s="236"/>
      <c r="O927" s="236"/>
      <c r="P927" s="236"/>
      <c r="Q927" s="236"/>
      <c r="R927" s="236"/>
      <c r="S927" s="236"/>
      <c r="T927" s="236"/>
      <c r="U927" s="236"/>
      <c r="V927" s="236"/>
      <c r="W927" s="236"/>
      <c r="X927" s="236"/>
      <c r="Y927" s="236"/>
      <c r="Z927" s="236"/>
    </row>
    <row r="928" spans="1:26" ht="15.75" customHeight="1" x14ac:dyDescent="0.2">
      <c r="A928" s="236"/>
      <c r="B928" s="236"/>
      <c r="C928" s="236"/>
      <c r="D928" s="236"/>
      <c r="E928" s="236"/>
      <c r="F928" s="236"/>
      <c r="G928" s="236"/>
      <c r="H928" s="236"/>
      <c r="I928" s="236"/>
      <c r="J928" s="236"/>
      <c r="K928" s="236"/>
      <c r="L928" s="236"/>
      <c r="M928" s="236"/>
      <c r="N928" s="236"/>
      <c r="O928" s="236"/>
      <c r="P928" s="236"/>
      <c r="Q928" s="236"/>
      <c r="R928" s="236"/>
      <c r="S928" s="236"/>
      <c r="T928" s="236"/>
      <c r="U928" s="236"/>
      <c r="V928" s="236"/>
      <c r="W928" s="236"/>
      <c r="X928" s="236"/>
      <c r="Y928" s="236"/>
      <c r="Z928" s="236"/>
    </row>
    <row r="929" spans="1:26" ht="15.75" customHeight="1" x14ac:dyDescent="0.2">
      <c r="A929" s="236"/>
      <c r="B929" s="236"/>
      <c r="C929" s="236"/>
      <c r="D929" s="236"/>
      <c r="E929" s="236"/>
      <c r="F929" s="236"/>
      <c r="G929" s="236"/>
      <c r="H929" s="236"/>
      <c r="I929" s="236"/>
      <c r="J929" s="236"/>
      <c r="K929" s="236"/>
      <c r="L929" s="236"/>
      <c r="M929" s="236"/>
      <c r="N929" s="236"/>
      <c r="O929" s="236"/>
      <c r="P929" s="236"/>
      <c r="Q929" s="236"/>
      <c r="R929" s="236"/>
      <c r="S929" s="236"/>
      <c r="T929" s="236"/>
      <c r="U929" s="236"/>
      <c r="V929" s="236"/>
      <c r="W929" s="236"/>
      <c r="X929" s="236"/>
      <c r="Y929" s="236"/>
      <c r="Z929" s="236"/>
    </row>
    <row r="930" spans="1:26" ht="15.75" customHeight="1" x14ac:dyDescent="0.2">
      <c r="A930" s="236"/>
      <c r="B930" s="236"/>
      <c r="C930" s="236"/>
      <c r="D930" s="236"/>
      <c r="E930" s="236"/>
      <c r="F930" s="236"/>
      <c r="G930" s="236"/>
      <c r="H930" s="236"/>
      <c r="I930" s="236"/>
      <c r="J930" s="236"/>
      <c r="K930" s="236"/>
      <c r="L930" s="236"/>
      <c r="M930" s="236"/>
      <c r="N930" s="236"/>
      <c r="O930" s="236"/>
      <c r="P930" s="236"/>
      <c r="Q930" s="236"/>
      <c r="R930" s="236"/>
      <c r="S930" s="236"/>
      <c r="T930" s="236"/>
      <c r="U930" s="236"/>
      <c r="V930" s="236"/>
      <c r="W930" s="236"/>
      <c r="X930" s="236"/>
      <c r="Y930" s="236"/>
      <c r="Z930" s="236"/>
    </row>
    <row r="931" spans="1:26" ht="15.75" customHeight="1" x14ac:dyDescent="0.2">
      <c r="A931" s="236"/>
      <c r="B931" s="236"/>
      <c r="C931" s="236"/>
      <c r="D931" s="236"/>
      <c r="E931" s="236"/>
      <c r="F931" s="236"/>
      <c r="G931" s="236"/>
      <c r="H931" s="236"/>
      <c r="I931" s="236"/>
      <c r="J931" s="236"/>
      <c r="K931" s="236"/>
      <c r="L931" s="236"/>
      <c r="M931" s="236"/>
      <c r="N931" s="236"/>
      <c r="O931" s="236"/>
      <c r="P931" s="236"/>
      <c r="Q931" s="236"/>
      <c r="R931" s="236"/>
      <c r="S931" s="236"/>
      <c r="T931" s="236"/>
      <c r="U931" s="236"/>
      <c r="V931" s="236"/>
      <c r="W931" s="236"/>
      <c r="X931" s="236"/>
      <c r="Y931" s="236"/>
      <c r="Z931" s="236"/>
    </row>
    <row r="932" spans="1:26" ht="15.75" customHeight="1" x14ac:dyDescent="0.2">
      <c r="A932" s="236"/>
      <c r="B932" s="236"/>
      <c r="C932" s="236"/>
      <c r="D932" s="236"/>
      <c r="E932" s="236"/>
      <c r="F932" s="236"/>
      <c r="G932" s="236"/>
      <c r="H932" s="236"/>
      <c r="I932" s="236"/>
      <c r="J932" s="236"/>
      <c r="K932" s="236"/>
      <c r="L932" s="236"/>
      <c r="M932" s="236"/>
      <c r="N932" s="236"/>
      <c r="O932" s="236"/>
      <c r="P932" s="236"/>
      <c r="Q932" s="236"/>
      <c r="R932" s="236"/>
      <c r="S932" s="236"/>
      <c r="T932" s="236"/>
      <c r="U932" s="236"/>
      <c r="V932" s="236"/>
      <c r="W932" s="236"/>
      <c r="X932" s="236"/>
      <c r="Y932" s="236"/>
      <c r="Z932" s="236"/>
    </row>
    <row r="933" spans="1:26" ht="15.75" customHeight="1" x14ac:dyDescent="0.2">
      <c r="A933" s="236"/>
      <c r="B933" s="236"/>
      <c r="C933" s="236"/>
      <c r="D933" s="236"/>
      <c r="E933" s="236"/>
      <c r="F933" s="236"/>
      <c r="G933" s="236"/>
      <c r="H933" s="236"/>
      <c r="I933" s="236"/>
      <c r="J933" s="236"/>
      <c r="K933" s="236"/>
      <c r="L933" s="236"/>
      <c r="M933" s="236"/>
      <c r="N933" s="236"/>
      <c r="O933" s="236"/>
      <c r="P933" s="236"/>
      <c r="Q933" s="236"/>
      <c r="R933" s="236"/>
      <c r="S933" s="236"/>
      <c r="T933" s="236"/>
      <c r="U933" s="236"/>
      <c r="V933" s="236"/>
      <c r="W933" s="236"/>
      <c r="X933" s="236"/>
      <c r="Y933" s="236"/>
      <c r="Z933" s="236"/>
    </row>
    <row r="934" spans="1:26" ht="15.75" customHeight="1" x14ac:dyDescent="0.2">
      <c r="A934" s="236"/>
      <c r="B934" s="236"/>
      <c r="C934" s="236"/>
      <c r="D934" s="236"/>
      <c r="E934" s="236"/>
      <c r="F934" s="236"/>
      <c r="G934" s="236"/>
      <c r="H934" s="236"/>
      <c r="I934" s="236"/>
      <c r="J934" s="236"/>
      <c r="K934" s="236"/>
      <c r="L934" s="236"/>
      <c r="M934" s="236"/>
      <c r="N934" s="236"/>
      <c r="O934" s="236"/>
      <c r="P934" s="236"/>
      <c r="Q934" s="236"/>
      <c r="R934" s="236"/>
      <c r="S934" s="236"/>
      <c r="T934" s="236"/>
      <c r="U934" s="236"/>
      <c r="V934" s="236"/>
      <c r="W934" s="236"/>
      <c r="X934" s="236"/>
      <c r="Y934" s="236"/>
      <c r="Z934" s="236"/>
    </row>
    <row r="935" spans="1:26" ht="15.75" customHeight="1" x14ac:dyDescent="0.2">
      <c r="A935" s="236"/>
      <c r="B935" s="236"/>
      <c r="C935" s="236"/>
      <c r="D935" s="236"/>
      <c r="E935" s="236"/>
      <c r="F935" s="236"/>
      <c r="G935" s="236"/>
      <c r="H935" s="236"/>
      <c r="I935" s="236"/>
      <c r="J935" s="236"/>
      <c r="K935" s="236"/>
      <c r="L935" s="236"/>
      <c r="M935" s="236"/>
      <c r="N935" s="236"/>
      <c r="O935" s="236"/>
      <c r="P935" s="236"/>
      <c r="Q935" s="236"/>
      <c r="R935" s="236"/>
      <c r="S935" s="236"/>
      <c r="T935" s="236"/>
      <c r="U935" s="236"/>
      <c r="V935" s="236"/>
      <c r="W935" s="236"/>
      <c r="X935" s="236"/>
      <c r="Y935" s="236"/>
      <c r="Z935" s="236"/>
    </row>
    <row r="936" spans="1:26" ht="15.75" customHeight="1" x14ac:dyDescent="0.2">
      <c r="A936" s="236"/>
      <c r="B936" s="236"/>
      <c r="C936" s="236"/>
      <c r="D936" s="236"/>
      <c r="E936" s="236"/>
      <c r="F936" s="236"/>
      <c r="G936" s="236"/>
      <c r="H936" s="236"/>
      <c r="I936" s="236"/>
      <c r="J936" s="236"/>
      <c r="K936" s="236"/>
      <c r="L936" s="236"/>
      <c r="M936" s="236"/>
      <c r="N936" s="236"/>
      <c r="O936" s="236"/>
      <c r="P936" s="236"/>
      <c r="Q936" s="236"/>
      <c r="R936" s="236"/>
      <c r="S936" s="236"/>
      <c r="T936" s="236"/>
      <c r="U936" s="236"/>
      <c r="V936" s="236"/>
      <c r="W936" s="236"/>
      <c r="X936" s="236"/>
      <c r="Y936" s="236"/>
      <c r="Z936" s="236"/>
    </row>
    <row r="937" spans="1:26" ht="15.75" customHeight="1" x14ac:dyDescent="0.2">
      <c r="A937" s="236"/>
      <c r="B937" s="236"/>
      <c r="C937" s="236"/>
      <c r="D937" s="236"/>
      <c r="E937" s="236"/>
      <c r="F937" s="236"/>
      <c r="G937" s="236"/>
      <c r="H937" s="236"/>
      <c r="I937" s="236"/>
      <c r="J937" s="236"/>
      <c r="K937" s="236"/>
      <c r="L937" s="236"/>
      <c r="M937" s="236"/>
      <c r="N937" s="236"/>
      <c r="O937" s="236"/>
      <c r="P937" s="236"/>
      <c r="Q937" s="236"/>
      <c r="R937" s="236"/>
      <c r="S937" s="236"/>
      <c r="T937" s="236"/>
      <c r="U937" s="236"/>
      <c r="V937" s="236"/>
      <c r="W937" s="236"/>
      <c r="X937" s="236"/>
      <c r="Y937" s="236"/>
      <c r="Z937" s="236"/>
    </row>
    <row r="938" spans="1:26" ht="15.75" customHeight="1" x14ac:dyDescent="0.2">
      <c r="A938" s="236"/>
      <c r="B938" s="236"/>
      <c r="C938" s="236"/>
      <c r="D938" s="236"/>
      <c r="E938" s="236"/>
      <c r="F938" s="236"/>
      <c r="G938" s="236"/>
      <c r="H938" s="236"/>
      <c r="I938" s="236"/>
      <c r="J938" s="236"/>
      <c r="K938" s="236"/>
      <c r="L938" s="236"/>
      <c r="M938" s="236"/>
      <c r="N938" s="236"/>
      <c r="O938" s="236"/>
      <c r="P938" s="236"/>
      <c r="Q938" s="236"/>
      <c r="R938" s="236"/>
      <c r="S938" s="236"/>
      <c r="T938" s="236"/>
      <c r="U938" s="236"/>
      <c r="V938" s="236"/>
      <c r="W938" s="236"/>
      <c r="X938" s="236"/>
      <c r="Y938" s="236"/>
      <c r="Z938" s="236"/>
    </row>
    <row r="939" spans="1:26" ht="15.75" customHeight="1" x14ac:dyDescent="0.2">
      <c r="A939" s="236"/>
      <c r="B939" s="236"/>
      <c r="C939" s="236"/>
      <c r="D939" s="236"/>
      <c r="E939" s="236"/>
      <c r="F939" s="236"/>
      <c r="G939" s="236"/>
      <c r="H939" s="236"/>
      <c r="I939" s="236"/>
      <c r="J939" s="236"/>
      <c r="K939" s="236"/>
      <c r="L939" s="236"/>
      <c r="M939" s="236"/>
      <c r="N939" s="236"/>
      <c r="O939" s="236"/>
      <c r="P939" s="236"/>
      <c r="Q939" s="236"/>
      <c r="R939" s="236"/>
      <c r="S939" s="236"/>
      <c r="T939" s="236"/>
      <c r="U939" s="236"/>
      <c r="V939" s="236"/>
      <c r="W939" s="236"/>
      <c r="X939" s="236"/>
      <c r="Y939" s="236"/>
      <c r="Z939" s="236"/>
    </row>
    <row r="940" spans="1:26" ht="15.75" customHeight="1" x14ac:dyDescent="0.2">
      <c r="A940" s="236"/>
      <c r="B940" s="236"/>
      <c r="C940" s="236"/>
      <c r="D940" s="236"/>
      <c r="E940" s="236"/>
      <c r="F940" s="236"/>
      <c r="G940" s="236"/>
      <c r="H940" s="236"/>
      <c r="I940" s="236"/>
      <c r="J940" s="236"/>
      <c r="K940" s="236"/>
      <c r="L940" s="236"/>
      <c r="M940" s="236"/>
      <c r="N940" s="236"/>
      <c r="O940" s="236"/>
      <c r="P940" s="236"/>
      <c r="Q940" s="236"/>
      <c r="R940" s="236"/>
      <c r="S940" s="236"/>
      <c r="T940" s="236"/>
      <c r="U940" s="236"/>
      <c r="V940" s="236"/>
      <c r="W940" s="236"/>
      <c r="X940" s="236"/>
      <c r="Y940" s="236"/>
      <c r="Z940" s="236"/>
    </row>
    <row r="941" spans="1:26" ht="15.75" customHeight="1" x14ac:dyDescent="0.2">
      <c r="A941" s="236"/>
      <c r="B941" s="236"/>
      <c r="C941" s="236"/>
      <c r="D941" s="236"/>
      <c r="E941" s="236"/>
      <c r="F941" s="236"/>
      <c r="G941" s="236"/>
      <c r="H941" s="236"/>
      <c r="I941" s="236"/>
      <c r="J941" s="236"/>
      <c r="K941" s="236"/>
      <c r="L941" s="236"/>
      <c r="M941" s="236"/>
      <c r="N941" s="236"/>
      <c r="O941" s="236"/>
      <c r="P941" s="236"/>
      <c r="Q941" s="236"/>
      <c r="R941" s="236"/>
      <c r="S941" s="236"/>
      <c r="T941" s="236"/>
      <c r="U941" s="236"/>
      <c r="V941" s="236"/>
      <c r="W941" s="236"/>
      <c r="X941" s="236"/>
      <c r="Y941" s="236"/>
      <c r="Z941" s="236"/>
    </row>
    <row r="942" spans="1:26" ht="15.75" customHeight="1" x14ac:dyDescent="0.2">
      <c r="A942" s="236"/>
      <c r="B942" s="236"/>
      <c r="C942" s="236"/>
      <c r="D942" s="236"/>
      <c r="E942" s="236"/>
      <c r="F942" s="236"/>
      <c r="G942" s="236"/>
      <c r="H942" s="236"/>
      <c r="I942" s="236"/>
      <c r="J942" s="236"/>
      <c r="K942" s="236"/>
      <c r="L942" s="236"/>
      <c r="M942" s="236"/>
      <c r="N942" s="236"/>
      <c r="O942" s="236"/>
      <c r="P942" s="236"/>
      <c r="Q942" s="236"/>
      <c r="R942" s="236"/>
      <c r="S942" s="236"/>
      <c r="T942" s="236"/>
      <c r="U942" s="236"/>
      <c r="V942" s="236"/>
      <c r="W942" s="236"/>
      <c r="X942" s="236"/>
      <c r="Y942" s="236"/>
      <c r="Z942" s="236"/>
    </row>
    <row r="943" spans="1:26" ht="15.75" customHeight="1" x14ac:dyDescent="0.2">
      <c r="A943" s="236"/>
      <c r="B943" s="236"/>
      <c r="C943" s="236"/>
      <c r="D943" s="236"/>
      <c r="E943" s="236"/>
      <c r="F943" s="236"/>
      <c r="G943" s="236"/>
      <c r="H943" s="236"/>
      <c r="I943" s="236"/>
      <c r="J943" s="236"/>
      <c r="K943" s="236"/>
      <c r="L943" s="236"/>
      <c r="M943" s="236"/>
      <c r="N943" s="236"/>
      <c r="O943" s="236"/>
      <c r="P943" s="236"/>
      <c r="Q943" s="236"/>
      <c r="R943" s="236"/>
      <c r="S943" s="236"/>
      <c r="T943" s="236"/>
      <c r="U943" s="236"/>
      <c r="V943" s="236"/>
      <c r="W943" s="236"/>
      <c r="X943" s="236"/>
      <c r="Y943" s="236"/>
      <c r="Z943" s="236"/>
    </row>
    <row r="944" spans="1:26" ht="15.75" customHeight="1" x14ac:dyDescent="0.2">
      <c r="A944" s="236"/>
      <c r="B944" s="236"/>
      <c r="C944" s="236"/>
      <c r="D944" s="236"/>
      <c r="E944" s="236"/>
      <c r="F944" s="236"/>
      <c r="G944" s="236"/>
      <c r="H944" s="236"/>
      <c r="I944" s="236"/>
      <c r="J944" s="236"/>
      <c r="K944" s="236"/>
      <c r="L944" s="236"/>
      <c r="M944" s="236"/>
      <c r="N944" s="236"/>
      <c r="O944" s="236"/>
      <c r="P944" s="236"/>
      <c r="Q944" s="236"/>
      <c r="R944" s="236"/>
      <c r="S944" s="236"/>
      <c r="T944" s="236"/>
      <c r="U944" s="236"/>
      <c r="V944" s="236"/>
      <c r="W944" s="236"/>
      <c r="X944" s="236"/>
      <c r="Y944" s="236"/>
      <c r="Z944" s="236"/>
    </row>
    <row r="945" spans="1:26" ht="15.75" customHeight="1" x14ac:dyDescent="0.2">
      <c r="A945" s="236"/>
      <c r="B945" s="236"/>
      <c r="C945" s="236"/>
      <c r="D945" s="236"/>
      <c r="E945" s="236"/>
      <c r="F945" s="236"/>
      <c r="G945" s="236"/>
      <c r="H945" s="236"/>
      <c r="I945" s="236"/>
      <c r="J945" s="236"/>
      <c r="K945" s="236"/>
      <c r="L945" s="236"/>
      <c r="M945" s="236"/>
      <c r="N945" s="236"/>
      <c r="O945" s="236"/>
      <c r="P945" s="236"/>
      <c r="Q945" s="236"/>
      <c r="R945" s="236"/>
      <c r="S945" s="236"/>
      <c r="T945" s="236"/>
      <c r="U945" s="236"/>
      <c r="V945" s="236"/>
      <c r="W945" s="236"/>
      <c r="X945" s="236"/>
      <c r="Y945" s="236"/>
      <c r="Z945" s="236"/>
    </row>
    <row r="946" spans="1:26" ht="15.75" customHeight="1" x14ac:dyDescent="0.2">
      <c r="A946" s="236"/>
      <c r="B946" s="236"/>
      <c r="C946" s="236"/>
      <c r="D946" s="236"/>
      <c r="E946" s="236"/>
      <c r="F946" s="236"/>
      <c r="G946" s="236"/>
      <c r="H946" s="236"/>
      <c r="I946" s="236"/>
      <c r="J946" s="236"/>
      <c r="K946" s="236"/>
      <c r="L946" s="236"/>
      <c r="M946" s="236"/>
      <c r="N946" s="236"/>
      <c r="O946" s="236"/>
      <c r="P946" s="236"/>
      <c r="Q946" s="236"/>
      <c r="R946" s="236"/>
      <c r="S946" s="236"/>
      <c r="T946" s="236"/>
      <c r="U946" s="236"/>
      <c r="V946" s="236"/>
      <c r="W946" s="236"/>
      <c r="X946" s="236"/>
      <c r="Y946" s="236"/>
      <c r="Z946" s="236"/>
    </row>
    <row r="947" spans="1:26" ht="15.75" customHeight="1" x14ac:dyDescent="0.2">
      <c r="A947" s="236"/>
      <c r="B947" s="236"/>
      <c r="C947" s="236"/>
      <c r="D947" s="236"/>
      <c r="E947" s="236"/>
      <c r="F947" s="236"/>
      <c r="G947" s="236"/>
      <c r="H947" s="236"/>
      <c r="I947" s="236"/>
      <c r="J947" s="236"/>
      <c r="K947" s="236"/>
      <c r="L947" s="236"/>
      <c r="M947" s="236"/>
      <c r="N947" s="236"/>
      <c r="O947" s="236"/>
      <c r="P947" s="236"/>
      <c r="Q947" s="236"/>
      <c r="R947" s="236"/>
      <c r="S947" s="236"/>
      <c r="T947" s="236"/>
      <c r="U947" s="236"/>
      <c r="V947" s="236"/>
      <c r="W947" s="236"/>
      <c r="X947" s="236"/>
      <c r="Y947" s="236"/>
      <c r="Z947" s="236"/>
    </row>
    <row r="948" spans="1:26" ht="15.75" customHeight="1" x14ac:dyDescent="0.2">
      <c r="A948" s="236"/>
      <c r="B948" s="236"/>
      <c r="C948" s="236"/>
      <c r="D948" s="236"/>
      <c r="E948" s="236"/>
      <c r="F948" s="236"/>
      <c r="G948" s="236"/>
      <c r="H948" s="236"/>
      <c r="I948" s="236"/>
      <c r="J948" s="236"/>
      <c r="K948" s="236"/>
      <c r="L948" s="236"/>
      <c r="M948" s="236"/>
      <c r="N948" s="236"/>
      <c r="O948" s="236"/>
      <c r="P948" s="236"/>
      <c r="Q948" s="236"/>
      <c r="R948" s="236"/>
      <c r="S948" s="236"/>
      <c r="T948" s="236"/>
      <c r="U948" s="236"/>
      <c r="V948" s="236"/>
      <c r="W948" s="236"/>
      <c r="X948" s="236"/>
      <c r="Y948" s="236"/>
      <c r="Z948" s="236"/>
    </row>
    <row r="949" spans="1:26" ht="15.75" customHeight="1" x14ac:dyDescent="0.2">
      <c r="A949" s="236"/>
      <c r="B949" s="236"/>
      <c r="C949" s="236"/>
      <c r="D949" s="236"/>
      <c r="E949" s="236"/>
      <c r="F949" s="236"/>
      <c r="G949" s="236"/>
      <c r="H949" s="236"/>
      <c r="I949" s="236"/>
      <c r="J949" s="236"/>
      <c r="K949" s="236"/>
      <c r="L949" s="236"/>
      <c r="M949" s="236"/>
      <c r="N949" s="236"/>
      <c r="O949" s="236"/>
      <c r="P949" s="236"/>
      <c r="Q949" s="236"/>
      <c r="R949" s="236"/>
      <c r="S949" s="236"/>
      <c r="T949" s="236"/>
      <c r="U949" s="236"/>
      <c r="V949" s="236"/>
      <c r="W949" s="236"/>
      <c r="X949" s="236"/>
      <c r="Y949" s="236"/>
      <c r="Z949" s="236"/>
    </row>
    <row r="950" spans="1:26" ht="15.75" customHeight="1" x14ac:dyDescent="0.2">
      <c r="A950" s="236"/>
      <c r="B950" s="236"/>
      <c r="C950" s="236"/>
      <c r="D950" s="236"/>
      <c r="E950" s="236"/>
      <c r="F950" s="236"/>
      <c r="G950" s="236"/>
      <c r="H950" s="236"/>
      <c r="I950" s="236"/>
      <c r="J950" s="236"/>
      <c r="K950" s="236"/>
      <c r="L950" s="236"/>
      <c r="M950" s="236"/>
      <c r="N950" s="236"/>
      <c r="O950" s="236"/>
      <c r="P950" s="236"/>
      <c r="Q950" s="236"/>
      <c r="R950" s="236"/>
      <c r="S950" s="236"/>
      <c r="T950" s="236"/>
      <c r="U950" s="236"/>
      <c r="V950" s="236"/>
      <c r="W950" s="236"/>
      <c r="X950" s="236"/>
      <c r="Y950" s="236"/>
      <c r="Z950" s="236"/>
    </row>
    <row r="951" spans="1:26" ht="15.75" customHeight="1" x14ac:dyDescent="0.2">
      <c r="A951" s="236"/>
      <c r="B951" s="236"/>
      <c r="C951" s="236"/>
      <c r="D951" s="236"/>
      <c r="E951" s="236"/>
      <c r="F951" s="236"/>
      <c r="G951" s="236"/>
      <c r="H951" s="236"/>
      <c r="I951" s="236"/>
      <c r="J951" s="236"/>
      <c r="K951" s="236"/>
      <c r="L951" s="236"/>
      <c r="M951" s="236"/>
      <c r="N951" s="236"/>
      <c r="O951" s="236"/>
      <c r="P951" s="236"/>
      <c r="Q951" s="236"/>
      <c r="R951" s="236"/>
      <c r="S951" s="236"/>
      <c r="T951" s="236"/>
      <c r="U951" s="236"/>
      <c r="V951" s="236"/>
      <c r="W951" s="236"/>
      <c r="X951" s="236"/>
      <c r="Y951" s="236"/>
      <c r="Z951" s="236"/>
    </row>
    <row r="952" spans="1:26" ht="15.75" customHeight="1" x14ac:dyDescent="0.2">
      <c r="A952" s="236"/>
      <c r="B952" s="236"/>
      <c r="C952" s="236"/>
      <c r="D952" s="236"/>
      <c r="E952" s="236"/>
      <c r="F952" s="236"/>
      <c r="G952" s="236"/>
      <c r="H952" s="236"/>
      <c r="I952" s="236"/>
      <c r="J952" s="236"/>
      <c r="K952" s="236"/>
      <c r="L952" s="236"/>
      <c r="M952" s="236"/>
      <c r="N952" s="236"/>
      <c r="O952" s="236"/>
      <c r="P952" s="236"/>
      <c r="Q952" s="236"/>
      <c r="R952" s="236"/>
      <c r="S952" s="236"/>
      <c r="T952" s="236"/>
      <c r="U952" s="236"/>
      <c r="V952" s="236"/>
      <c r="W952" s="236"/>
      <c r="X952" s="236"/>
      <c r="Y952" s="236"/>
      <c r="Z952" s="236"/>
    </row>
    <row r="953" spans="1:26" ht="15.75" customHeight="1" x14ac:dyDescent="0.2">
      <c r="A953" s="236"/>
      <c r="B953" s="236"/>
      <c r="C953" s="236"/>
      <c r="D953" s="236"/>
      <c r="E953" s="236"/>
      <c r="F953" s="236"/>
      <c r="G953" s="236"/>
      <c r="H953" s="236"/>
      <c r="I953" s="236"/>
      <c r="J953" s="236"/>
      <c r="K953" s="236"/>
      <c r="L953" s="236"/>
      <c r="M953" s="236"/>
      <c r="N953" s="236"/>
      <c r="O953" s="236"/>
      <c r="P953" s="236"/>
      <c r="Q953" s="236"/>
      <c r="R953" s="236"/>
      <c r="S953" s="236"/>
      <c r="T953" s="236"/>
      <c r="U953" s="236"/>
      <c r="V953" s="236"/>
      <c r="W953" s="236"/>
      <c r="X953" s="236"/>
      <c r="Y953" s="236"/>
      <c r="Z953" s="236"/>
    </row>
    <row r="954" spans="1:26" ht="15.75" customHeight="1" x14ac:dyDescent="0.2">
      <c r="A954" s="236"/>
      <c r="B954" s="236"/>
      <c r="C954" s="236"/>
      <c r="D954" s="236"/>
      <c r="E954" s="236"/>
      <c r="F954" s="236"/>
      <c r="G954" s="236"/>
      <c r="H954" s="236"/>
      <c r="I954" s="236"/>
      <c r="J954" s="236"/>
      <c r="K954" s="236"/>
      <c r="L954" s="236"/>
      <c r="M954" s="236"/>
      <c r="N954" s="236"/>
      <c r="O954" s="236"/>
      <c r="P954" s="236"/>
      <c r="Q954" s="236"/>
      <c r="R954" s="236"/>
      <c r="S954" s="236"/>
      <c r="T954" s="236"/>
      <c r="U954" s="236"/>
      <c r="V954" s="236"/>
      <c r="W954" s="236"/>
      <c r="X954" s="236"/>
      <c r="Y954" s="236"/>
      <c r="Z954" s="236"/>
    </row>
    <row r="955" spans="1:26" ht="15.75" customHeight="1" x14ac:dyDescent="0.2">
      <c r="A955" s="236"/>
      <c r="B955" s="236"/>
      <c r="C955" s="236"/>
      <c r="D955" s="236"/>
      <c r="E955" s="236"/>
      <c r="F955" s="236"/>
      <c r="G955" s="236"/>
      <c r="H955" s="236"/>
      <c r="I955" s="236"/>
      <c r="J955" s="236"/>
      <c r="K955" s="236"/>
      <c r="L955" s="236"/>
      <c r="M955" s="236"/>
      <c r="N955" s="236"/>
      <c r="O955" s="236"/>
      <c r="P955" s="236"/>
      <c r="Q955" s="236"/>
      <c r="R955" s="236"/>
      <c r="S955" s="236"/>
      <c r="T955" s="236"/>
      <c r="U955" s="236"/>
      <c r="V955" s="236"/>
      <c r="W955" s="236"/>
      <c r="X955" s="236"/>
      <c r="Y955" s="236"/>
      <c r="Z955" s="236"/>
    </row>
    <row r="956" spans="1:26" ht="15.75" customHeight="1" x14ac:dyDescent="0.2">
      <c r="A956" s="236"/>
      <c r="B956" s="236"/>
      <c r="C956" s="236"/>
      <c r="D956" s="236"/>
      <c r="E956" s="236"/>
      <c r="F956" s="236"/>
      <c r="G956" s="236"/>
      <c r="H956" s="236"/>
      <c r="I956" s="236"/>
      <c r="J956" s="236"/>
      <c r="K956" s="236"/>
      <c r="L956" s="236"/>
      <c r="M956" s="236"/>
      <c r="N956" s="236"/>
      <c r="O956" s="236"/>
      <c r="P956" s="236"/>
      <c r="Q956" s="236"/>
      <c r="R956" s="236"/>
      <c r="S956" s="236"/>
      <c r="T956" s="236"/>
      <c r="U956" s="236"/>
      <c r="V956" s="236"/>
      <c r="W956" s="236"/>
      <c r="X956" s="236"/>
      <c r="Y956" s="236"/>
      <c r="Z956" s="236"/>
    </row>
    <row r="957" spans="1:26" ht="15.75" customHeight="1" x14ac:dyDescent="0.2">
      <c r="A957" s="236"/>
      <c r="B957" s="236"/>
      <c r="C957" s="236"/>
      <c r="D957" s="236"/>
      <c r="E957" s="236"/>
      <c r="F957" s="236"/>
      <c r="G957" s="236"/>
      <c r="H957" s="236"/>
      <c r="I957" s="236"/>
      <c r="J957" s="236"/>
      <c r="K957" s="236"/>
      <c r="L957" s="236"/>
      <c r="M957" s="236"/>
      <c r="N957" s="236"/>
      <c r="O957" s="236"/>
      <c r="P957" s="236"/>
      <c r="Q957" s="236"/>
      <c r="R957" s="236"/>
      <c r="S957" s="236"/>
      <c r="T957" s="236"/>
      <c r="U957" s="236"/>
      <c r="V957" s="236"/>
      <c r="W957" s="236"/>
      <c r="X957" s="236"/>
      <c r="Y957" s="236"/>
      <c r="Z957" s="236"/>
    </row>
    <row r="958" spans="1:26" ht="15.75" customHeight="1" x14ac:dyDescent="0.2">
      <c r="A958" s="236"/>
      <c r="B958" s="236"/>
      <c r="C958" s="236"/>
      <c r="D958" s="236"/>
      <c r="E958" s="236"/>
      <c r="F958" s="236"/>
      <c r="G958" s="236"/>
      <c r="H958" s="236"/>
      <c r="I958" s="236"/>
      <c r="J958" s="236"/>
      <c r="K958" s="236"/>
      <c r="L958" s="236"/>
      <c r="M958" s="236"/>
      <c r="N958" s="236"/>
      <c r="O958" s="236"/>
      <c r="P958" s="236"/>
      <c r="Q958" s="236"/>
      <c r="R958" s="236"/>
      <c r="S958" s="236"/>
      <c r="T958" s="236"/>
      <c r="U958" s="236"/>
      <c r="V958" s="236"/>
      <c r="W958" s="236"/>
      <c r="X958" s="236"/>
      <c r="Y958" s="236"/>
      <c r="Z958" s="236"/>
    </row>
    <row r="959" spans="1:26" ht="15.75" customHeight="1" x14ac:dyDescent="0.2">
      <c r="A959" s="236"/>
      <c r="B959" s="236"/>
      <c r="C959" s="236"/>
      <c r="D959" s="236"/>
      <c r="E959" s="236"/>
      <c r="F959" s="236"/>
      <c r="G959" s="236"/>
      <c r="H959" s="236"/>
      <c r="I959" s="236"/>
      <c r="J959" s="236"/>
      <c r="K959" s="236"/>
      <c r="L959" s="236"/>
      <c r="M959" s="236"/>
      <c r="N959" s="236"/>
      <c r="O959" s="236"/>
      <c r="P959" s="236"/>
      <c r="Q959" s="236"/>
      <c r="R959" s="236"/>
      <c r="S959" s="236"/>
      <c r="T959" s="236"/>
      <c r="U959" s="236"/>
      <c r="V959" s="236"/>
      <c r="W959" s="236"/>
      <c r="X959" s="236"/>
      <c r="Y959" s="236"/>
      <c r="Z959" s="236"/>
    </row>
    <row r="960" spans="1:26" ht="15.75" customHeight="1" x14ac:dyDescent="0.2">
      <c r="A960" s="236"/>
      <c r="B960" s="236"/>
      <c r="C960" s="236"/>
      <c r="D960" s="236"/>
      <c r="E960" s="236"/>
      <c r="F960" s="236"/>
      <c r="G960" s="236"/>
      <c r="H960" s="236"/>
      <c r="I960" s="236"/>
      <c r="J960" s="236"/>
      <c r="K960" s="236"/>
      <c r="L960" s="236"/>
      <c r="M960" s="236"/>
      <c r="N960" s="236"/>
      <c r="O960" s="236"/>
      <c r="P960" s="236"/>
      <c r="Q960" s="236"/>
      <c r="R960" s="236"/>
      <c r="S960" s="236"/>
      <c r="T960" s="236"/>
      <c r="U960" s="236"/>
      <c r="V960" s="236"/>
      <c r="W960" s="236"/>
      <c r="X960" s="236"/>
      <c r="Y960" s="236"/>
      <c r="Z960" s="236"/>
    </row>
    <row r="961" spans="1:26" ht="15.75" customHeight="1" x14ac:dyDescent="0.2">
      <c r="A961" s="236"/>
      <c r="B961" s="236"/>
      <c r="C961" s="236"/>
      <c r="D961" s="236"/>
      <c r="E961" s="236"/>
      <c r="F961" s="236"/>
      <c r="G961" s="236"/>
      <c r="H961" s="236"/>
      <c r="I961" s="236"/>
      <c r="J961" s="236"/>
      <c r="K961" s="236"/>
      <c r="L961" s="236"/>
      <c r="M961" s="236"/>
      <c r="N961" s="236"/>
      <c r="O961" s="236"/>
      <c r="P961" s="236"/>
      <c r="Q961" s="236"/>
      <c r="R961" s="236"/>
      <c r="S961" s="236"/>
      <c r="T961" s="236"/>
      <c r="U961" s="236"/>
      <c r="V961" s="236"/>
      <c r="W961" s="236"/>
      <c r="X961" s="236"/>
      <c r="Y961" s="236"/>
      <c r="Z961" s="236"/>
    </row>
    <row r="962" spans="1:26" ht="15.75" customHeight="1" x14ac:dyDescent="0.2">
      <c r="A962" s="236"/>
      <c r="B962" s="236"/>
      <c r="C962" s="236"/>
      <c r="D962" s="236"/>
      <c r="E962" s="236"/>
      <c r="F962" s="236"/>
      <c r="G962" s="236"/>
      <c r="H962" s="236"/>
      <c r="I962" s="236"/>
      <c r="J962" s="236"/>
      <c r="K962" s="236"/>
      <c r="L962" s="236"/>
      <c r="M962" s="236"/>
      <c r="N962" s="236"/>
      <c r="O962" s="236"/>
      <c r="P962" s="236"/>
      <c r="Q962" s="236"/>
      <c r="R962" s="236"/>
      <c r="S962" s="236"/>
      <c r="T962" s="236"/>
      <c r="U962" s="236"/>
      <c r="V962" s="236"/>
      <c r="W962" s="236"/>
      <c r="X962" s="236"/>
      <c r="Y962" s="236"/>
      <c r="Z962" s="236"/>
    </row>
    <row r="963" spans="1:26" ht="15.75" customHeight="1" x14ac:dyDescent="0.2">
      <c r="A963" s="236"/>
      <c r="B963" s="236"/>
      <c r="C963" s="236"/>
      <c r="D963" s="236"/>
      <c r="E963" s="236"/>
      <c r="F963" s="236"/>
      <c r="G963" s="236"/>
      <c r="H963" s="236"/>
      <c r="I963" s="236"/>
      <c r="J963" s="236"/>
      <c r="K963" s="236"/>
      <c r="L963" s="236"/>
      <c r="M963" s="236"/>
      <c r="N963" s="236"/>
      <c r="O963" s="236"/>
      <c r="P963" s="236"/>
      <c r="Q963" s="236"/>
      <c r="R963" s="236"/>
      <c r="S963" s="236"/>
      <c r="T963" s="236"/>
      <c r="U963" s="236"/>
      <c r="V963" s="236"/>
      <c r="W963" s="236"/>
      <c r="X963" s="236"/>
      <c r="Y963" s="236"/>
      <c r="Z963" s="236"/>
    </row>
    <row r="964" spans="1:26" ht="15.75" customHeight="1" x14ac:dyDescent="0.2">
      <c r="A964" s="236"/>
      <c r="B964" s="236"/>
      <c r="C964" s="236"/>
      <c r="D964" s="236"/>
      <c r="E964" s="236"/>
      <c r="F964" s="236"/>
      <c r="G964" s="236"/>
      <c r="H964" s="236"/>
      <c r="I964" s="236"/>
      <c r="J964" s="236"/>
      <c r="K964" s="236"/>
      <c r="L964" s="236"/>
      <c r="M964" s="236"/>
      <c r="N964" s="236"/>
      <c r="O964" s="236"/>
      <c r="P964" s="236"/>
      <c r="Q964" s="236"/>
      <c r="R964" s="236"/>
      <c r="S964" s="236"/>
      <c r="T964" s="236"/>
      <c r="U964" s="236"/>
      <c r="V964" s="236"/>
      <c r="W964" s="236"/>
      <c r="X964" s="236"/>
      <c r="Y964" s="236"/>
      <c r="Z964" s="236"/>
    </row>
    <row r="965" spans="1:26" ht="15.75" customHeight="1" x14ac:dyDescent="0.2">
      <c r="A965" s="236"/>
      <c r="B965" s="236"/>
      <c r="C965" s="236"/>
      <c r="D965" s="236"/>
      <c r="E965" s="236"/>
      <c r="F965" s="236"/>
      <c r="G965" s="236"/>
      <c r="H965" s="236"/>
      <c r="I965" s="236"/>
      <c r="J965" s="236"/>
      <c r="K965" s="236"/>
      <c r="L965" s="236"/>
      <c r="M965" s="236"/>
      <c r="N965" s="236"/>
      <c r="O965" s="236"/>
      <c r="P965" s="236"/>
      <c r="Q965" s="236"/>
      <c r="R965" s="236"/>
      <c r="S965" s="236"/>
      <c r="T965" s="236"/>
      <c r="U965" s="236"/>
      <c r="V965" s="236"/>
      <c r="W965" s="236"/>
      <c r="X965" s="236"/>
      <c r="Y965" s="236"/>
      <c r="Z965" s="236"/>
    </row>
    <row r="966" spans="1:26" ht="15.75" customHeight="1" x14ac:dyDescent="0.2">
      <c r="A966" s="236"/>
      <c r="B966" s="236"/>
      <c r="C966" s="236"/>
      <c r="D966" s="236"/>
      <c r="E966" s="236"/>
      <c r="F966" s="236"/>
      <c r="G966" s="236"/>
      <c r="H966" s="236"/>
      <c r="I966" s="236"/>
      <c r="J966" s="236"/>
      <c r="K966" s="236"/>
      <c r="L966" s="236"/>
      <c r="M966" s="236"/>
      <c r="N966" s="236"/>
      <c r="O966" s="236"/>
      <c r="P966" s="236"/>
      <c r="Q966" s="236"/>
      <c r="R966" s="236"/>
      <c r="S966" s="236"/>
      <c r="T966" s="236"/>
      <c r="U966" s="236"/>
      <c r="V966" s="236"/>
      <c r="W966" s="236"/>
      <c r="X966" s="236"/>
      <c r="Y966" s="236"/>
      <c r="Z966" s="236"/>
    </row>
    <row r="967" spans="1:26" ht="15.75" customHeight="1" x14ac:dyDescent="0.2">
      <c r="A967" s="236"/>
      <c r="B967" s="236"/>
      <c r="C967" s="236"/>
      <c r="D967" s="236"/>
      <c r="E967" s="236"/>
      <c r="F967" s="236"/>
      <c r="G967" s="236"/>
      <c r="H967" s="236"/>
      <c r="I967" s="236"/>
      <c r="J967" s="236"/>
      <c r="K967" s="236"/>
      <c r="L967" s="236"/>
      <c r="M967" s="236"/>
      <c r="N967" s="236"/>
      <c r="O967" s="236"/>
      <c r="P967" s="236"/>
      <c r="Q967" s="236"/>
      <c r="R967" s="236"/>
      <c r="S967" s="236"/>
      <c r="T967" s="236"/>
      <c r="U967" s="236"/>
      <c r="V967" s="236"/>
      <c r="W967" s="236"/>
      <c r="X967" s="236"/>
      <c r="Y967" s="236"/>
      <c r="Z967" s="236"/>
    </row>
    <row r="968" spans="1:26" ht="15.75" customHeight="1" x14ac:dyDescent="0.2">
      <c r="A968" s="236"/>
      <c r="B968" s="236"/>
      <c r="C968" s="236"/>
      <c r="D968" s="236"/>
      <c r="E968" s="236"/>
      <c r="F968" s="236"/>
      <c r="G968" s="236"/>
      <c r="H968" s="236"/>
      <c r="I968" s="236"/>
      <c r="J968" s="236"/>
      <c r="K968" s="236"/>
      <c r="L968" s="236"/>
      <c r="M968" s="236"/>
      <c r="N968" s="236"/>
      <c r="O968" s="236"/>
      <c r="P968" s="236"/>
      <c r="Q968" s="236"/>
      <c r="R968" s="236"/>
      <c r="S968" s="236"/>
      <c r="T968" s="236"/>
      <c r="U968" s="236"/>
      <c r="V968" s="236"/>
      <c r="W968" s="236"/>
      <c r="X968" s="236"/>
      <c r="Y968" s="236"/>
      <c r="Z968" s="236"/>
    </row>
    <row r="969" spans="1:26" ht="15.75" customHeight="1" x14ac:dyDescent="0.2">
      <c r="A969" s="236"/>
      <c r="B969" s="236"/>
      <c r="C969" s="236"/>
      <c r="D969" s="236"/>
      <c r="E969" s="236"/>
      <c r="F969" s="236"/>
      <c r="G969" s="236"/>
      <c r="H969" s="236"/>
      <c r="I969" s="236"/>
      <c r="J969" s="236"/>
      <c r="K969" s="236"/>
      <c r="L969" s="236"/>
      <c r="M969" s="236"/>
      <c r="N969" s="236"/>
      <c r="O969" s="236"/>
      <c r="P969" s="236"/>
      <c r="Q969" s="236"/>
      <c r="R969" s="236"/>
      <c r="S969" s="236"/>
      <c r="T969" s="236"/>
      <c r="U969" s="236"/>
      <c r="V969" s="236"/>
      <c r="W969" s="236"/>
      <c r="X969" s="236"/>
      <c r="Y969" s="236"/>
      <c r="Z969" s="236"/>
    </row>
    <row r="970" spans="1:26" ht="15.75" customHeight="1" x14ac:dyDescent="0.2">
      <c r="A970" s="236"/>
      <c r="B970" s="236"/>
      <c r="C970" s="236"/>
      <c r="D970" s="236"/>
      <c r="E970" s="236"/>
      <c r="F970" s="236"/>
      <c r="G970" s="236"/>
      <c r="H970" s="236"/>
      <c r="I970" s="236"/>
      <c r="J970" s="236"/>
      <c r="K970" s="236"/>
      <c r="L970" s="236"/>
      <c r="M970" s="236"/>
      <c r="N970" s="236"/>
      <c r="O970" s="236"/>
      <c r="P970" s="236"/>
      <c r="Q970" s="236"/>
      <c r="R970" s="236"/>
      <c r="S970" s="236"/>
      <c r="T970" s="236"/>
      <c r="U970" s="236"/>
      <c r="V970" s="236"/>
      <c r="W970" s="236"/>
      <c r="X970" s="236"/>
      <c r="Y970" s="236"/>
      <c r="Z970" s="236"/>
    </row>
    <row r="971" spans="1:26" ht="15.75" customHeight="1" x14ac:dyDescent="0.2">
      <c r="A971" s="236"/>
      <c r="B971" s="236"/>
      <c r="C971" s="236"/>
      <c r="D971" s="236"/>
      <c r="E971" s="236"/>
      <c r="F971" s="236"/>
      <c r="G971" s="236"/>
      <c r="H971" s="236"/>
      <c r="I971" s="236"/>
      <c r="J971" s="236"/>
      <c r="K971" s="236"/>
      <c r="L971" s="236"/>
      <c r="M971" s="236"/>
      <c r="N971" s="236"/>
      <c r="O971" s="236"/>
      <c r="P971" s="236"/>
      <c r="Q971" s="236"/>
      <c r="R971" s="236"/>
      <c r="S971" s="236"/>
      <c r="T971" s="236"/>
      <c r="U971" s="236"/>
      <c r="V971" s="236"/>
      <c r="W971" s="236"/>
      <c r="X971" s="236"/>
      <c r="Y971" s="236"/>
      <c r="Z971" s="236"/>
    </row>
    <row r="972" spans="1:26" ht="15.75" customHeight="1" x14ac:dyDescent="0.2">
      <c r="A972" s="236"/>
      <c r="B972" s="236"/>
      <c r="C972" s="236"/>
      <c r="D972" s="236"/>
      <c r="E972" s="236"/>
      <c r="F972" s="236"/>
      <c r="G972" s="236"/>
      <c r="H972" s="236"/>
      <c r="I972" s="236"/>
      <c r="J972" s="236"/>
      <c r="K972" s="236"/>
      <c r="L972" s="236"/>
      <c r="M972" s="236"/>
      <c r="N972" s="236"/>
      <c r="O972" s="236"/>
      <c r="P972" s="236"/>
      <c r="Q972" s="236"/>
      <c r="R972" s="236"/>
      <c r="S972" s="236"/>
      <c r="T972" s="236"/>
      <c r="U972" s="236"/>
      <c r="V972" s="236"/>
      <c r="W972" s="236"/>
      <c r="X972" s="236"/>
      <c r="Y972" s="236"/>
      <c r="Z972" s="236"/>
    </row>
    <row r="973" spans="1:26" ht="15.75" customHeight="1" x14ac:dyDescent="0.2">
      <c r="A973" s="236"/>
      <c r="B973" s="236"/>
      <c r="C973" s="236"/>
      <c r="D973" s="236"/>
      <c r="E973" s="236"/>
      <c r="F973" s="236"/>
      <c r="G973" s="236"/>
      <c r="H973" s="236"/>
      <c r="I973" s="236"/>
      <c r="J973" s="236"/>
      <c r="K973" s="236"/>
      <c r="L973" s="236"/>
      <c r="M973" s="236"/>
      <c r="N973" s="236"/>
      <c r="O973" s="236"/>
      <c r="P973" s="236"/>
      <c r="Q973" s="236"/>
      <c r="R973" s="236"/>
      <c r="S973" s="236"/>
      <c r="T973" s="236"/>
      <c r="U973" s="236"/>
      <c r="V973" s="236"/>
      <c r="W973" s="236"/>
      <c r="X973" s="236"/>
      <c r="Y973" s="236"/>
      <c r="Z973" s="236"/>
    </row>
    <row r="974" spans="1:26" ht="15.75" customHeight="1" x14ac:dyDescent="0.2">
      <c r="A974" s="236"/>
      <c r="B974" s="236"/>
      <c r="C974" s="236"/>
      <c r="D974" s="236"/>
      <c r="E974" s="236"/>
      <c r="F974" s="236"/>
      <c r="G974" s="236"/>
      <c r="H974" s="236"/>
      <c r="I974" s="236"/>
      <c r="J974" s="236"/>
      <c r="K974" s="236"/>
      <c r="L974" s="236"/>
      <c r="M974" s="236"/>
      <c r="N974" s="236"/>
      <c r="O974" s="236"/>
      <c r="P974" s="236"/>
      <c r="Q974" s="236"/>
      <c r="R974" s="236"/>
      <c r="S974" s="236"/>
      <c r="T974" s="236"/>
      <c r="U974" s="236"/>
      <c r="V974" s="236"/>
      <c r="W974" s="236"/>
      <c r="X974" s="236"/>
      <c r="Y974" s="236"/>
      <c r="Z974" s="236"/>
    </row>
    <row r="975" spans="1:26" ht="15.75" customHeight="1" x14ac:dyDescent="0.2">
      <c r="A975" s="236"/>
      <c r="B975" s="236"/>
      <c r="C975" s="236"/>
      <c r="D975" s="236"/>
      <c r="E975" s="236"/>
      <c r="F975" s="236"/>
      <c r="G975" s="236"/>
      <c r="H975" s="236"/>
      <c r="I975" s="236"/>
      <c r="J975" s="236"/>
      <c r="K975" s="236"/>
      <c r="L975" s="236"/>
      <c r="M975" s="236"/>
      <c r="N975" s="236"/>
      <c r="O975" s="236"/>
      <c r="P975" s="236"/>
      <c r="Q975" s="236"/>
      <c r="R975" s="236"/>
      <c r="S975" s="236"/>
      <c r="T975" s="236"/>
      <c r="U975" s="236"/>
      <c r="V975" s="236"/>
      <c r="W975" s="236"/>
      <c r="X975" s="236"/>
      <c r="Y975" s="236"/>
      <c r="Z975" s="236"/>
    </row>
    <row r="976" spans="1:26" ht="15.75" customHeight="1" x14ac:dyDescent="0.2">
      <c r="A976" s="236"/>
      <c r="B976" s="236"/>
      <c r="C976" s="236"/>
      <c r="D976" s="236"/>
      <c r="E976" s="236"/>
      <c r="F976" s="236"/>
      <c r="G976" s="236"/>
      <c r="H976" s="236"/>
      <c r="I976" s="236"/>
      <c r="J976" s="236"/>
      <c r="K976" s="236"/>
      <c r="L976" s="236"/>
      <c r="M976" s="236"/>
      <c r="N976" s="236"/>
      <c r="O976" s="236"/>
      <c r="P976" s="236"/>
      <c r="Q976" s="236"/>
      <c r="R976" s="236"/>
      <c r="S976" s="236"/>
      <c r="T976" s="236"/>
      <c r="U976" s="236"/>
      <c r="V976" s="236"/>
      <c r="W976" s="236"/>
      <c r="X976" s="236"/>
      <c r="Y976" s="236"/>
      <c r="Z976" s="236"/>
    </row>
    <row r="977" spans="1:26" ht="15.75" customHeight="1" x14ac:dyDescent="0.2">
      <c r="A977" s="236"/>
      <c r="B977" s="236"/>
      <c r="C977" s="236"/>
      <c r="D977" s="236"/>
      <c r="E977" s="236"/>
      <c r="F977" s="236"/>
      <c r="G977" s="236"/>
      <c r="H977" s="236"/>
      <c r="I977" s="236"/>
      <c r="J977" s="236"/>
      <c r="K977" s="236"/>
      <c r="L977" s="236"/>
      <c r="M977" s="236"/>
      <c r="N977" s="236"/>
      <c r="O977" s="236"/>
      <c r="P977" s="236"/>
      <c r="Q977" s="236"/>
      <c r="R977" s="236"/>
      <c r="S977" s="236"/>
      <c r="T977" s="236"/>
      <c r="U977" s="236"/>
      <c r="V977" s="236"/>
      <c r="W977" s="236"/>
      <c r="X977" s="236"/>
      <c r="Y977" s="236"/>
      <c r="Z977" s="236"/>
    </row>
    <row r="978" spans="1:26" ht="15.75" customHeight="1" x14ac:dyDescent="0.2">
      <c r="A978" s="236"/>
      <c r="B978" s="236"/>
      <c r="C978" s="236"/>
      <c r="D978" s="236"/>
      <c r="E978" s="236"/>
      <c r="F978" s="236"/>
      <c r="G978" s="236"/>
      <c r="H978" s="236"/>
      <c r="I978" s="236"/>
      <c r="J978" s="236"/>
      <c r="K978" s="236"/>
      <c r="L978" s="236"/>
      <c r="M978" s="236"/>
      <c r="N978" s="236"/>
      <c r="O978" s="236"/>
      <c r="P978" s="236"/>
      <c r="Q978" s="236"/>
      <c r="R978" s="236"/>
      <c r="S978" s="236"/>
      <c r="T978" s="236"/>
      <c r="U978" s="236"/>
      <c r="V978" s="236"/>
      <c r="W978" s="236"/>
      <c r="X978" s="236"/>
      <c r="Y978" s="236"/>
      <c r="Z978" s="236"/>
    </row>
    <row r="979" spans="1:26" ht="15.75" customHeight="1" x14ac:dyDescent="0.2">
      <c r="A979" s="236"/>
      <c r="B979" s="236"/>
      <c r="C979" s="236"/>
      <c r="D979" s="236"/>
      <c r="E979" s="236"/>
      <c r="F979" s="236"/>
      <c r="G979" s="236"/>
      <c r="H979" s="236"/>
      <c r="I979" s="236"/>
      <c r="J979" s="236"/>
      <c r="K979" s="236"/>
      <c r="L979" s="236"/>
      <c r="M979" s="236"/>
      <c r="N979" s="236"/>
      <c r="O979" s="236"/>
      <c r="P979" s="236"/>
      <c r="Q979" s="236"/>
      <c r="R979" s="236"/>
      <c r="S979" s="236"/>
      <c r="T979" s="236"/>
      <c r="U979" s="236"/>
      <c r="V979" s="236"/>
      <c r="W979" s="236"/>
      <c r="X979" s="236"/>
      <c r="Y979" s="236"/>
      <c r="Z979" s="236"/>
    </row>
    <row r="980" spans="1:26" ht="15.75" customHeight="1" x14ac:dyDescent="0.2">
      <c r="A980" s="236"/>
      <c r="B980" s="236"/>
      <c r="C980" s="236"/>
      <c r="D980" s="236"/>
      <c r="E980" s="236"/>
      <c r="F980" s="236"/>
      <c r="G980" s="236"/>
      <c r="H980" s="236"/>
      <c r="I980" s="236"/>
      <c r="J980" s="236"/>
      <c r="K980" s="236"/>
      <c r="L980" s="236"/>
      <c r="M980" s="236"/>
      <c r="N980" s="236"/>
      <c r="O980" s="236"/>
      <c r="P980" s="236"/>
      <c r="Q980" s="236"/>
      <c r="R980" s="236"/>
      <c r="S980" s="236"/>
      <c r="T980" s="236"/>
      <c r="U980" s="236"/>
      <c r="V980" s="236"/>
      <c r="W980" s="236"/>
      <c r="X980" s="236"/>
      <c r="Y980" s="236"/>
      <c r="Z980" s="236"/>
    </row>
    <row r="981" spans="1:26" ht="15.75" customHeight="1" x14ac:dyDescent="0.2">
      <c r="A981" s="236"/>
      <c r="B981" s="236"/>
      <c r="C981" s="236"/>
      <c r="D981" s="236"/>
      <c r="E981" s="236"/>
      <c r="F981" s="236"/>
      <c r="G981" s="236"/>
      <c r="H981" s="236"/>
      <c r="I981" s="236"/>
      <c r="J981" s="236"/>
      <c r="K981" s="236"/>
      <c r="L981" s="236"/>
      <c r="M981" s="236"/>
      <c r="N981" s="236"/>
      <c r="O981" s="236"/>
      <c r="P981" s="236"/>
      <c r="Q981" s="236"/>
      <c r="R981" s="236"/>
      <c r="S981" s="236"/>
      <c r="T981" s="236"/>
      <c r="U981" s="236"/>
      <c r="V981" s="236"/>
      <c r="W981" s="236"/>
      <c r="X981" s="236"/>
      <c r="Y981" s="236"/>
      <c r="Z981" s="236"/>
    </row>
    <row r="982" spans="1:26" ht="15.75" customHeight="1" x14ac:dyDescent="0.2">
      <c r="A982" s="236"/>
      <c r="B982" s="236"/>
      <c r="C982" s="236"/>
      <c r="D982" s="236"/>
      <c r="E982" s="236"/>
      <c r="F982" s="236"/>
      <c r="G982" s="236"/>
      <c r="H982" s="236"/>
      <c r="I982" s="236"/>
      <c r="J982" s="236"/>
      <c r="K982" s="236"/>
      <c r="L982" s="236"/>
      <c r="M982" s="236"/>
      <c r="N982" s="236"/>
      <c r="O982" s="236"/>
      <c r="P982" s="236"/>
      <c r="Q982" s="236"/>
      <c r="R982" s="236"/>
      <c r="S982" s="236"/>
      <c r="T982" s="236"/>
      <c r="U982" s="236"/>
      <c r="V982" s="236"/>
      <c r="W982" s="236"/>
      <c r="X982" s="236"/>
      <c r="Y982" s="236"/>
      <c r="Z982" s="236"/>
    </row>
    <row r="983" spans="1:26" ht="15.75" customHeight="1" x14ac:dyDescent="0.2">
      <c r="A983" s="236"/>
      <c r="B983" s="236"/>
      <c r="C983" s="236"/>
      <c r="D983" s="236"/>
      <c r="E983" s="236"/>
      <c r="F983" s="236"/>
      <c r="G983" s="236"/>
      <c r="H983" s="236"/>
      <c r="I983" s="236"/>
      <c r="J983" s="236"/>
      <c r="K983" s="236"/>
      <c r="L983" s="236"/>
      <c r="M983" s="236"/>
      <c r="N983" s="236"/>
      <c r="O983" s="236"/>
      <c r="P983" s="236"/>
      <c r="Q983" s="236"/>
      <c r="R983" s="236"/>
      <c r="S983" s="236"/>
      <c r="T983" s="236"/>
      <c r="U983" s="236"/>
      <c r="V983" s="236"/>
      <c r="W983" s="236"/>
      <c r="X983" s="236"/>
      <c r="Y983" s="236"/>
      <c r="Z983" s="236"/>
    </row>
    <row r="984" spans="1:26" ht="15.75" customHeight="1" x14ac:dyDescent="0.2">
      <c r="A984" s="236"/>
      <c r="B984" s="236"/>
      <c r="C984" s="236"/>
      <c r="D984" s="236"/>
      <c r="E984" s="236"/>
      <c r="F984" s="236"/>
      <c r="G984" s="236"/>
      <c r="H984" s="236"/>
      <c r="I984" s="236"/>
      <c r="J984" s="236"/>
      <c r="K984" s="236"/>
      <c r="L984" s="236"/>
      <c r="M984" s="236"/>
      <c r="N984" s="236"/>
      <c r="O984" s="236"/>
      <c r="P984" s="236"/>
      <c r="Q984" s="236"/>
      <c r="R984" s="236"/>
      <c r="S984" s="236"/>
      <c r="T984" s="236"/>
      <c r="U984" s="236"/>
      <c r="V984" s="236"/>
      <c r="W984" s="236"/>
      <c r="X984" s="236"/>
      <c r="Y984" s="236"/>
      <c r="Z984" s="236"/>
    </row>
    <row r="985" spans="1:26" ht="15.75" customHeight="1" x14ac:dyDescent="0.2">
      <c r="A985" s="236"/>
      <c r="B985" s="236"/>
      <c r="C985" s="236"/>
      <c r="D985" s="236"/>
      <c r="E985" s="236"/>
      <c r="F985" s="236"/>
      <c r="G985" s="236"/>
      <c r="H985" s="236"/>
      <c r="I985" s="236"/>
      <c r="J985" s="236"/>
      <c r="K985" s="236"/>
      <c r="L985" s="236"/>
      <c r="M985" s="236"/>
      <c r="N985" s="236"/>
      <c r="O985" s="236"/>
      <c r="P985" s="236"/>
      <c r="Q985" s="236"/>
      <c r="R985" s="236"/>
      <c r="S985" s="236"/>
      <c r="T985" s="236"/>
      <c r="U985" s="236"/>
      <c r="V985" s="236"/>
      <c r="W985" s="236"/>
      <c r="X985" s="236"/>
      <c r="Y985" s="236"/>
      <c r="Z985" s="236"/>
    </row>
    <row r="986" spans="1:26" ht="15.75" customHeight="1" x14ac:dyDescent="0.2">
      <c r="A986" s="236"/>
      <c r="B986" s="236"/>
      <c r="C986" s="236"/>
      <c r="D986" s="236"/>
      <c r="E986" s="236"/>
      <c r="F986" s="236"/>
      <c r="G986" s="236"/>
      <c r="H986" s="236"/>
      <c r="I986" s="236"/>
      <c r="J986" s="236"/>
      <c r="K986" s="236"/>
      <c r="L986" s="236"/>
      <c r="M986" s="236"/>
      <c r="N986" s="236"/>
      <c r="O986" s="236"/>
      <c r="P986" s="236"/>
      <c r="Q986" s="236"/>
      <c r="R986" s="236"/>
      <c r="S986" s="236"/>
      <c r="T986" s="236"/>
      <c r="U986" s="236"/>
      <c r="V986" s="236"/>
      <c r="W986" s="236"/>
      <c r="X986" s="236"/>
      <c r="Y986" s="236"/>
      <c r="Z986" s="236"/>
    </row>
    <row r="987" spans="1:26" ht="15.75" customHeight="1" x14ac:dyDescent="0.2">
      <c r="A987" s="236"/>
      <c r="B987" s="236"/>
      <c r="C987" s="236"/>
      <c r="D987" s="236"/>
      <c r="E987" s="236"/>
      <c r="F987" s="236"/>
      <c r="G987" s="236"/>
      <c r="H987" s="236"/>
      <c r="I987" s="236"/>
      <c r="J987" s="236"/>
      <c r="K987" s="236"/>
      <c r="L987" s="236"/>
      <c r="M987" s="236"/>
      <c r="N987" s="236"/>
      <c r="O987" s="236"/>
      <c r="P987" s="236"/>
      <c r="Q987" s="236"/>
      <c r="R987" s="236"/>
      <c r="S987" s="236"/>
      <c r="T987" s="236"/>
      <c r="U987" s="236"/>
      <c r="V987" s="236"/>
      <c r="W987" s="236"/>
      <c r="X987" s="236"/>
      <c r="Y987" s="236"/>
      <c r="Z987" s="236"/>
    </row>
    <row r="988" spans="1:26" ht="15.75" customHeight="1" x14ac:dyDescent="0.2">
      <c r="A988" s="236"/>
      <c r="B988" s="236"/>
      <c r="C988" s="236"/>
      <c r="D988" s="236"/>
      <c r="E988" s="236"/>
      <c r="F988" s="236"/>
      <c r="G988" s="236"/>
      <c r="H988" s="236"/>
      <c r="I988" s="236"/>
      <c r="J988" s="236"/>
      <c r="K988" s="236"/>
      <c r="L988" s="236"/>
      <c r="M988" s="236"/>
      <c r="N988" s="236"/>
      <c r="O988" s="236"/>
      <c r="P988" s="236"/>
      <c r="Q988" s="236"/>
      <c r="R988" s="236"/>
      <c r="S988" s="236"/>
      <c r="T988" s="236"/>
      <c r="U988" s="236"/>
      <c r="V988" s="236"/>
      <c r="W988" s="236"/>
      <c r="X988" s="236"/>
      <c r="Y988" s="236"/>
      <c r="Z988" s="236"/>
    </row>
    <row r="989" spans="1:26" ht="15.75" customHeight="1" x14ac:dyDescent="0.2">
      <c r="A989" s="236"/>
      <c r="B989" s="236"/>
      <c r="C989" s="236"/>
      <c r="D989" s="236"/>
      <c r="E989" s="236"/>
      <c r="F989" s="236"/>
      <c r="G989" s="236"/>
      <c r="H989" s="236"/>
      <c r="I989" s="236"/>
      <c r="J989" s="236"/>
      <c r="K989" s="236"/>
      <c r="L989" s="236"/>
      <c r="M989" s="236"/>
      <c r="N989" s="236"/>
      <c r="O989" s="236"/>
      <c r="P989" s="236"/>
      <c r="Q989" s="236"/>
      <c r="R989" s="236"/>
      <c r="S989" s="236"/>
      <c r="T989" s="236"/>
      <c r="U989" s="236"/>
      <c r="V989" s="236"/>
      <c r="W989" s="236"/>
      <c r="X989" s="236"/>
      <c r="Y989" s="236"/>
      <c r="Z989" s="236"/>
    </row>
    <row r="990" spans="1:26" ht="15.75" customHeight="1" x14ac:dyDescent="0.2">
      <c r="A990" s="236"/>
      <c r="B990" s="236"/>
      <c r="C990" s="236"/>
      <c r="D990" s="236"/>
      <c r="E990" s="236"/>
      <c r="F990" s="236"/>
      <c r="G990" s="236"/>
      <c r="H990" s="236"/>
      <c r="I990" s="236"/>
      <c r="J990" s="236"/>
      <c r="K990" s="236"/>
      <c r="L990" s="236"/>
      <c r="M990" s="236"/>
      <c r="N990" s="236"/>
      <c r="O990" s="236"/>
      <c r="P990" s="236"/>
      <c r="Q990" s="236"/>
      <c r="R990" s="236"/>
      <c r="S990" s="236"/>
      <c r="T990" s="236"/>
      <c r="U990" s="236"/>
      <c r="V990" s="236"/>
      <c r="W990" s="236"/>
      <c r="X990" s="236"/>
      <c r="Y990" s="236"/>
      <c r="Z990" s="236"/>
    </row>
    <row r="991" spans="1:26" ht="15.75" customHeight="1" x14ac:dyDescent="0.2">
      <c r="A991" s="236"/>
      <c r="B991" s="236"/>
      <c r="C991" s="236"/>
      <c r="D991" s="236"/>
      <c r="E991" s="236"/>
      <c r="F991" s="236"/>
      <c r="G991" s="236"/>
      <c r="H991" s="236"/>
      <c r="I991" s="236"/>
      <c r="J991" s="236"/>
      <c r="K991" s="236"/>
      <c r="L991" s="236"/>
      <c r="M991" s="236"/>
      <c r="N991" s="236"/>
      <c r="O991" s="236"/>
      <c r="P991" s="236"/>
      <c r="Q991" s="236"/>
      <c r="R991" s="236"/>
      <c r="S991" s="236"/>
      <c r="T991" s="236"/>
      <c r="U991" s="236"/>
      <c r="V991" s="236"/>
      <c r="W991" s="236"/>
      <c r="X991" s="236"/>
      <c r="Y991" s="236"/>
      <c r="Z991" s="236"/>
    </row>
    <row r="992" spans="1:26" ht="15.75" customHeight="1" x14ac:dyDescent="0.2">
      <c r="A992" s="236"/>
      <c r="B992" s="236"/>
      <c r="C992" s="236"/>
      <c r="D992" s="236"/>
      <c r="E992" s="236"/>
      <c r="F992" s="236"/>
      <c r="G992" s="236"/>
      <c r="H992" s="236"/>
      <c r="I992" s="236"/>
      <c r="J992" s="236"/>
      <c r="K992" s="236"/>
      <c r="L992" s="236"/>
      <c r="M992" s="236"/>
      <c r="N992" s="236"/>
      <c r="O992" s="236"/>
      <c r="P992" s="236"/>
      <c r="Q992" s="236"/>
      <c r="R992" s="236"/>
      <c r="S992" s="236"/>
      <c r="T992" s="236"/>
      <c r="U992" s="236"/>
      <c r="V992" s="236"/>
      <c r="W992" s="236"/>
      <c r="X992" s="236"/>
      <c r="Y992" s="236"/>
      <c r="Z992" s="236"/>
    </row>
    <row r="993" spans="1:26" ht="15.75" customHeight="1" x14ac:dyDescent="0.2">
      <c r="A993" s="236"/>
      <c r="B993" s="236"/>
      <c r="C993" s="236"/>
      <c r="D993" s="236"/>
      <c r="E993" s="236"/>
      <c r="F993" s="236"/>
      <c r="G993" s="236"/>
      <c r="H993" s="236"/>
      <c r="I993" s="236"/>
      <c r="J993" s="236"/>
      <c r="K993" s="236"/>
      <c r="L993" s="236"/>
      <c r="M993" s="236"/>
      <c r="N993" s="236"/>
      <c r="O993" s="236"/>
      <c r="P993" s="236"/>
      <c r="Q993" s="236"/>
      <c r="R993" s="236"/>
      <c r="S993" s="236"/>
      <c r="T993" s="236"/>
      <c r="U993" s="236"/>
      <c r="V993" s="236"/>
      <c r="W993" s="236"/>
      <c r="X993" s="236"/>
      <c r="Y993" s="236"/>
      <c r="Z993" s="236"/>
    </row>
    <row r="994" spans="1:26" ht="15.75" customHeight="1" x14ac:dyDescent="0.2">
      <c r="A994" s="236"/>
      <c r="B994" s="236"/>
      <c r="C994" s="236"/>
      <c r="D994" s="236"/>
      <c r="E994" s="236"/>
      <c r="F994" s="236"/>
      <c r="G994" s="236"/>
      <c r="H994" s="236"/>
      <c r="I994" s="236"/>
      <c r="J994" s="236"/>
      <c r="K994" s="236"/>
      <c r="L994" s="236"/>
      <c r="M994" s="236"/>
      <c r="N994" s="236"/>
      <c r="O994" s="236"/>
      <c r="P994" s="236"/>
      <c r="Q994" s="236"/>
      <c r="R994" s="236"/>
      <c r="S994" s="236"/>
      <c r="T994" s="236"/>
      <c r="U994" s="236"/>
      <c r="V994" s="236"/>
      <c r="W994" s="236"/>
      <c r="X994" s="236"/>
      <c r="Y994" s="236"/>
      <c r="Z994" s="236"/>
    </row>
    <row r="995" spans="1:26" ht="15.75" customHeight="1" x14ac:dyDescent="0.2">
      <c r="A995" s="236"/>
      <c r="B995" s="236"/>
      <c r="C995" s="236"/>
      <c r="D995" s="236"/>
      <c r="E995" s="236"/>
      <c r="F995" s="236"/>
      <c r="G995" s="236"/>
      <c r="H995" s="236"/>
      <c r="I995" s="236"/>
      <c r="J995" s="236"/>
      <c r="K995" s="236"/>
      <c r="L995" s="236"/>
      <c r="M995" s="236"/>
      <c r="N995" s="236"/>
      <c r="O995" s="236"/>
      <c r="P995" s="236"/>
      <c r="Q995" s="236"/>
      <c r="R995" s="236"/>
      <c r="S995" s="236"/>
      <c r="T995" s="236"/>
      <c r="U995" s="236"/>
      <c r="V995" s="236"/>
      <c r="W995" s="236"/>
      <c r="X995" s="236"/>
      <c r="Y995" s="236"/>
      <c r="Z995" s="236"/>
    </row>
    <row r="996" spans="1:26" ht="15.75" customHeight="1" x14ac:dyDescent="0.2">
      <c r="A996" s="236"/>
      <c r="B996" s="236"/>
      <c r="C996" s="236"/>
      <c r="D996" s="236"/>
      <c r="E996" s="236"/>
      <c r="F996" s="236"/>
      <c r="G996" s="236"/>
      <c r="H996" s="236"/>
      <c r="I996" s="236"/>
      <c r="J996" s="236"/>
      <c r="K996" s="236"/>
      <c r="L996" s="236"/>
      <c r="M996" s="236"/>
      <c r="N996" s="236"/>
      <c r="O996" s="236"/>
      <c r="P996" s="236"/>
      <c r="Q996" s="236"/>
      <c r="R996" s="236"/>
      <c r="S996" s="236"/>
      <c r="T996" s="236"/>
      <c r="U996" s="236"/>
      <c r="V996" s="236"/>
      <c r="W996" s="236"/>
      <c r="X996" s="236"/>
      <c r="Y996" s="236"/>
      <c r="Z996" s="236"/>
    </row>
    <row r="997" spans="1:26" ht="15.75" customHeight="1" x14ac:dyDescent="0.2">
      <c r="A997" s="236"/>
      <c r="B997" s="236"/>
      <c r="C997" s="236"/>
      <c r="D997" s="236"/>
      <c r="E997" s="236"/>
      <c r="F997" s="236"/>
      <c r="G997" s="236"/>
      <c r="H997" s="236"/>
      <c r="I997" s="236"/>
      <c r="J997" s="236"/>
      <c r="K997" s="236"/>
      <c r="L997" s="236"/>
      <c r="M997" s="236"/>
      <c r="N997" s="236"/>
      <c r="O997" s="236"/>
      <c r="P997" s="236"/>
      <c r="Q997" s="236"/>
      <c r="R997" s="236"/>
      <c r="S997" s="236"/>
      <c r="T997" s="236"/>
      <c r="U997" s="236"/>
      <c r="V997" s="236"/>
      <c r="W997" s="236"/>
      <c r="X997" s="236"/>
      <c r="Y997" s="236"/>
      <c r="Z997" s="236"/>
    </row>
    <row r="998" spans="1:26" ht="15.75" customHeight="1" x14ac:dyDescent="0.2">
      <c r="A998" s="236"/>
      <c r="B998" s="236"/>
      <c r="C998" s="236"/>
      <c r="D998" s="236"/>
      <c r="E998" s="236"/>
      <c r="F998" s="236"/>
      <c r="G998" s="236"/>
      <c r="H998" s="236"/>
      <c r="I998" s="236"/>
      <c r="J998" s="236"/>
      <c r="K998" s="236"/>
      <c r="L998" s="236"/>
      <c r="M998" s="236"/>
      <c r="N998" s="236"/>
      <c r="O998" s="236"/>
      <c r="P998" s="236"/>
      <c r="Q998" s="236"/>
      <c r="R998" s="236"/>
      <c r="S998" s="236"/>
      <c r="T998" s="236"/>
      <c r="U998" s="236"/>
      <c r="V998" s="236"/>
      <c r="W998" s="236"/>
      <c r="X998" s="236"/>
      <c r="Y998" s="236"/>
      <c r="Z998" s="236"/>
    </row>
    <row r="999" spans="1:26" ht="15.75" customHeight="1" x14ac:dyDescent="0.2">
      <c r="A999" s="236"/>
      <c r="B999" s="236"/>
      <c r="C999" s="236"/>
      <c r="D999" s="236"/>
      <c r="E999" s="236"/>
      <c r="F999" s="236"/>
      <c r="G999" s="236"/>
      <c r="H999" s="236"/>
      <c r="I999" s="236"/>
      <c r="J999" s="236"/>
      <c r="K999" s="236"/>
      <c r="L999" s="236"/>
      <c r="M999" s="236"/>
      <c r="N999" s="236"/>
      <c r="O999" s="236"/>
      <c r="P999" s="236"/>
      <c r="Q999" s="236"/>
      <c r="R999" s="236"/>
      <c r="S999" s="236"/>
      <c r="T999" s="236"/>
      <c r="U999" s="236"/>
      <c r="V999" s="236"/>
      <c r="W999" s="236"/>
      <c r="X999" s="236"/>
      <c r="Y999" s="236"/>
      <c r="Z999" s="236"/>
    </row>
    <row r="1000" spans="1:26" ht="15.75" customHeight="1" x14ac:dyDescent="0.2">
      <c r="A1000" s="236"/>
      <c r="B1000" s="236"/>
      <c r="C1000" s="236"/>
      <c r="D1000" s="236"/>
      <c r="E1000" s="236"/>
      <c r="F1000" s="236"/>
      <c r="G1000" s="236"/>
      <c r="H1000" s="236"/>
      <c r="I1000" s="236"/>
      <c r="J1000" s="236"/>
      <c r="K1000" s="236"/>
      <c r="L1000" s="236"/>
      <c r="M1000" s="236"/>
      <c r="N1000" s="236"/>
      <c r="O1000" s="236"/>
      <c r="P1000" s="236"/>
      <c r="Q1000" s="236"/>
      <c r="R1000" s="236"/>
      <c r="S1000" s="236"/>
      <c r="T1000" s="236"/>
      <c r="U1000" s="236"/>
      <c r="V1000" s="236"/>
      <c r="W1000" s="236"/>
      <c r="X1000" s="236"/>
      <c r="Y1000" s="236"/>
      <c r="Z1000" s="236"/>
    </row>
    <row r="1001" spans="1:26" ht="15.75" customHeight="1" x14ac:dyDescent="0.2">
      <c r="A1001" s="236"/>
      <c r="B1001" s="236"/>
      <c r="C1001" s="236"/>
      <c r="D1001" s="236"/>
      <c r="E1001" s="236"/>
      <c r="F1001" s="236"/>
      <c r="G1001" s="236"/>
      <c r="H1001" s="236"/>
      <c r="I1001" s="236"/>
      <c r="J1001" s="236"/>
      <c r="K1001" s="236"/>
      <c r="L1001" s="236"/>
      <c r="M1001" s="236"/>
      <c r="N1001" s="236"/>
      <c r="O1001" s="236"/>
      <c r="P1001" s="236"/>
      <c r="Q1001" s="236"/>
      <c r="R1001" s="236"/>
      <c r="S1001" s="236"/>
      <c r="T1001" s="236"/>
      <c r="U1001" s="236"/>
      <c r="V1001" s="236"/>
      <c r="W1001" s="236"/>
      <c r="X1001" s="236"/>
      <c r="Y1001" s="236"/>
      <c r="Z1001" s="236"/>
    </row>
    <row r="1002" spans="1:26" ht="15.75" customHeight="1" x14ac:dyDescent="0.2">
      <c r="A1002" s="236"/>
      <c r="B1002" s="236"/>
      <c r="C1002" s="236"/>
      <c r="D1002" s="236"/>
      <c r="E1002" s="236"/>
      <c r="F1002" s="236"/>
      <c r="G1002" s="236"/>
      <c r="H1002" s="236"/>
      <c r="I1002" s="236"/>
      <c r="J1002" s="236"/>
      <c r="K1002" s="236"/>
      <c r="L1002" s="236"/>
      <c r="M1002" s="236"/>
      <c r="N1002" s="236"/>
      <c r="O1002" s="236"/>
      <c r="P1002" s="236"/>
      <c r="Q1002" s="236"/>
      <c r="R1002" s="236"/>
      <c r="S1002" s="236"/>
      <c r="T1002" s="236"/>
      <c r="U1002" s="236"/>
      <c r="V1002" s="236"/>
      <c r="W1002" s="236"/>
      <c r="X1002" s="236"/>
      <c r="Y1002" s="236"/>
      <c r="Z1002" s="236"/>
    </row>
    <row r="1003" spans="1:26" ht="15.75" customHeight="1" x14ac:dyDescent="0.2">
      <c r="A1003" s="236"/>
      <c r="B1003" s="236"/>
      <c r="C1003" s="236"/>
      <c r="D1003" s="236"/>
      <c r="E1003" s="236"/>
      <c r="F1003" s="236"/>
      <c r="G1003" s="236"/>
      <c r="H1003" s="236"/>
      <c r="I1003" s="236"/>
      <c r="J1003" s="236"/>
      <c r="K1003" s="236"/>
      <c r="L1003" s="236"/>
      <c r="M1003" s="236"/>
      <c r="N1003" s="236"/>
      <c r="O1003" s="236"/>
      <c r="P1003" s="236"/>
      <c r="Q1003" s="236"/>
      <c r="R1003" s="236"/>
      <c r="S1003" s="236"/>
      <c r="T1003" s="236"/>
      <c r="U1003" s="236"/>
      <c r="V1003" s="236"/>
      <c r="W1003" s="236"/>
      <c r="X1003" s="236"/>
      <c r="Y1003" s="236"/>
      <c r="Z1003" s="236"/>
    </row>
    <row r="1004" spans="1:26" ht="15.75" customHeight="1" x14ac:dyDescent="0.2">
      <c r="A1004" s="236"/>
      <c r="B1004" s="236"/>
      <c r="C1004" s="236"/>
      <c r="D1004" s="236"/>
      <c r="E1004" s="236"/>
      <c r="F1004" s="236"/>
      <c r="G1004" s="236"/>
      <c r="H1004" s="236"/>
      <c r="I1004" s="236"/>
      <c r="J1004" s="236"/>
      <c r="K1004" s="236"/>
      <c r="L1004" s="236"/>
      <c r="M1004" s="236"/>
      <c r="N1004" s="236"/>
      <c r="O1004" s="236"/>
      <c r="P1004" s="236"/>
      <c r="Q1004" s="236"/>
      <c r="R1004" s="236"/>
      <c r="S1004" s="236"/>
      <c r="T1004" s="236"/>
      <c r="U1004" s="236"/>
      <c r="V1004" s="236"/>
      <c r="W1004" s="236"/>
      <c r="X1004" s="236"/>
      <c r="Y1004" s="236"/>
      <c r="Z1004" s="236"/>
    </row>
    <row r="1005" spans="1:26" ht="15.75" customHeight="1" x14ac:dyDescent="0.2">
      <c r="A1005" s="236"/>
      <c r="B1005" s="236"/>
      <c r="C1005" s="236"/>
      <c r="D1005" s="236"/>
      <c r="E1005" s="236"/>
      <c r="F1005" s="236"/>
      <c r="G1005" s="236"/>
      <c r="H1005" s="236"/>
      <c r="I1005" s="236"/>
      <c r="J1005" s="236"/>
      <c r="K1005" s="236"/>
      <c r="L1005" s="236"/>
      <c r="M1005" s="236"/>
      <c r="N1005" s="236"/>
      <c r="O1005" s="236"/>
      <c r="P1005" s="236"/>
      <c r="Q1005" s="236"/>
      <c r="R1005" s="236"/>
      <c r="S1005" s="236"/>
      <c r="T1005" s="236"/>
      <c r="U1005" s="236"/>
      <c r="V1005" s="236"/>
      <c r="W1005" s="236"/>
      <c r="X1005" s="236"/>
      <c r="Y1005" s="236"/>
      <c r="Z1005" s="236"/>
    </row>
    <row r="1006" spans="1:26" ht="15.75" customHeight="1" x14ac:dyDescent="0.2">
      <c r="A1006" s="236"/>
      <c r="B1006" s="236"/>
      <c r="C1006" s="236"/>
      <c r="D1006" s="236"/>
      <c r="E1006" s="236"/>
      <c r="F1006" s="236"/>
      <c r="G1006" s="236"/>
      <c r="H1006" s="236"/>
      <c r="I1006" s="236"/>
      <c r="J1006" s="236"/>
      <c r="K1006" s="236"/>
      <c r="L1006" s="236"/>
      <c r="M1006" s="236"/>
      <c r="N1006" s="236"/>
      <c r="O1006" s="236"/>
      <c r="P1006" s="236"/>
      <c r="Q1006" s="236"/>
      <c r="R1006" s="236"/>
      <c r="S1006" s="236"/>
      <c r="T1006" s="236"/>
      <c r="U1006" s="236"/>
      <c r="V1006" s="236"/>
      <c r="W1006" s="236"/>
      <c r="X1006" s="236"/>
      <c r="Y1006" s="236"/>
      <c r="Z1006" s="236"/>
    </row>
    <row r="1007" spans="1:26" ht="15.75" customHeight="1" x14ac:dyDescent="0.2">
      <c r="A1007" s="236"/>
      <c r="B1007" s="236"/>
      <c r="C1007" s="236"/>
      <c r="D1007" s="236"/>
      <c r="E1007" s="236"/>
      <c r="F1007" s="236"/>
      <c r="G1007" s="236"/>
      <c r="H1007" s="236"/>
      <c r="I1007" s="236"/>
      <c r="J1007" s="236"/>
      <c r="K1007" s="236"/>
      <c r="L1007" s="236"/>
      <c r="M1007" s="236"/>
      <c r="N1007" s="236"/>
      <c r="O1007" s="236"/>
      <c r="P1007" s="236"/>
      <c r="Q1007" s="236"/>
      <c r="R1007" s="236"/>
      <c r="S1007" s="236"/>
      <c r="T1007" s="236"/>
      <c r="U1007" s="236"/>
      <c r="V1007" s="236"/>
      <c r="W1007" s="236"/>
      <c r="X1007" s="236"/>
      <c r="Y1007" s="236"/>
      <c r="Z1007" s="236"/>
    </row>
  </sheetData>
  <mergeCells count="17">
    <mergeCell ref="C46:F46"/>
    <mergeCell ref="B48:F51"/>
    <mergeCell ref="B52:F52"/>
    <mergeCell ref="B53:F53"/>
    <mergeCell ref="B36:D36"/>
    <mergeCell ref="C40:F40"/>
    <mergeCell ref="C41:F41"/>
    <mergeCell ref="C42:F42"/>
    <mergeCell ref="C45:F45"/>
    <mergeCell ref="B2:F6"/>
    <mergeCell ref="B7:F7"/>
    <mergeCell ref="B12:C13"/>
    <mergeCell ref="B22:B23"/>
    <mergeCell ref="C22:C23"/>
    <mergeCell ref="D22:D23"/>
    <mergeCell ref="E22:E23"/>
    <mergeCell ref="F22:F23"/>
  </mergeCells>
  <printOptions horizontalCentered="1"/>
  <pageMargins left="0.7" right="0.7" top="0.75" bottom="0.75" header="0.511811023622047" footer="0.511811023622047"/>
  <pageSetup paperSize="9" scale="47" fitToHeight="0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AA1007"/>
  <sheetViews>
    <sheetView showGridLines="0" tabSelected="1" view="pageBreakPreview" zoomScale="65" zoomScaleNormal="55" zoomScalePageLayoutView="65" workbookViewId="0">
      <selection activeCell="B2" sqref="B2:F6"/>
    </sheetView>
  </sheetViews>
  <sheetFormatPr defaultColWidth="12.625" defaultRowHeight="14.25" x14ac:dyDescent="0.2"/>
  <cols>
    <col min="1" max="1" width="3.25" style="15" customWidth="1"/>
    <col min="2" max="2" width="18.625" style="15" customWidth="1"/>
    <col min="3" max="3" width="97.625" style="15" customWidth="1"/>
    <col min="4" max="4" width="20.375" style="15" customWidth="1"/>
    <col min="5" max="6" width="36.625" style="15" customWidth="1"/>
    <col min="7" max="7" width="3.25" style="15" customWidth="1"/>
    <col min="8" max="27" width="13" style="15" customWidth="1"/>
  </cols>
  <sheetData>
    <row r="1" spans="1:27" ht="20.25" customHeight="1" x14ac:dyDescent="0.2">
      <c r="A1" s="86"/>
      <c r="B1" s="86"/>
      <c r="C1" s="86"/>
      <c r="D1" s="86"/>
      <c r="E1" s="86"/>
      <c r="F1" s="86"/>
      <c r="G1" s="8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6"/>
      <c r="X1" s="236"/>
      <c r="Y1" s="236"/>
      <c r="Z1" s="236"/>
      <c r="AA1" s="236"/>
    </row>
    <row r="2" spans="1:27" ht="18.75" customHeight="1" x14ac:dyDescent="0.2">
      <c r="A2" s="66"/>
      <c r="B2" s="14" t="s">
        <v>0</v>
      </c>
      <c r="C2" s="14"/>
      <c r="D2" s="14"/>
      <c r="E2" s="14"/>
      <c r="F2" s="14"/>
      <c r="G2" s="66"/>
      <c r="H2" s="67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4"/>
      <c r="W2" s="64"/>
      <c r="X2" s="64"/>
      <c r="Y2" s="64"/>
      <c r="Z2" s="16"/>
    </row>
    <row r="3" spans="1:27" ht="18.75" customHeight="1" x14ac:dyDescent="0.2">
      <c r="A3" s="66"/>
      <c r="B3" s="14"/>
      <c r="C3" s="14"/>
      <c r="D3" s="14"/>
      <c r="E3" s="14"/>
      <c r="F3" s="14"/>
      <c r="G3" s="66"/>
      <c r="H3" s="67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4"/>
      <c r="W3" s="64"/>
      <c r="X3" s="64"/>
      <c r="Y3" s="64"/>
      <c r="Z3" s="16"/>
    </row>
    <row r="4" spans="1:27" ht="18.75" customHeight="1" x14ac:dyDescent="0.2">
      <c r="A4" s="66"/>
      <c r="B4" s="14"/>
      <c r="C4" s="14"/>
      <c r="D4" s="14"/>
      <c r="E4" s="14"/>
      <c r="F4" s="14"/>
      <c r="G4" s="66"/>
      <c r="H4" s="67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64"/>
      <c r="W4" s="64"/>
      <c r="X4" s="64"/>
      <c r="Y4" s="64"/>
      <c r="Z4" s="16"/>
    </row>
    <row r="5" spans="1:27" ht="18.75" customHeight="1" x14ac:dyDescent="0.2">
      <c r="A5" s="66"/>
      <c r="B5" s="14"/>
      <c r="C5" s="14"/>
      <c r="D5" s="14"/>
      <c r="E5" s="14"/>
      <c r="F5" s="14"/>
      <c r="G5" s="66"/>
      <c r="H5" s="67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  <c r="V5" s="64"/>
      <c r="W5" s="64"/>
      <c r="X5" s="64"/>
      <c r="Y5" s="64"/>
      <c r="Z5" s="16"/>
    </row>
    <row r="6" spans="1:27" ht="18.75" customHeight="1" x14ac:dyDescent="0.2">
      <c r="A6" s="66"/>
      <c r="B6" s="14"/>
      <c r="C6" s="14"/>
      <c r="D6" s="14"/>
      <c r="E6" s="14"/>
      <c r="F6" s="14"/>
      <c r="G6" s="66"/>
      <c r="H6" s="67"/>
      <c r="I6" s="66"/>
      <c r="J6" s="66"/>
      <c r="K6" s="66"/>
      <c r="L6" s="66"/>
      <c r="M6" s="66"/>
      <c r="N6" s="66"/>
      <c r="O6" s="66"/>
      <c r="P6" s="66"/>
      <c r="Q6" s="66"/>
      <c r="R6" s="66"/>
      <c r="S6" s="66"/>
      <c r="T6" s="66"/>
      <c r="U6" s="66"/>
      <c r="V6" s="64"/>
      <c r="W6" s="64"/>
      <c r="X6" s="64"/>
      <c r="Y6" s="64"/>
      <c r="Z6" s="16"/>
    </row>
    <row r="7" spans="1:27" ht="51.6" customHeight="1" x14ac:dyDescent="0.2">
      <c r="A7" s="68"/>
      <c r="B7" s="335" t="s">
        <v>4493</v>
      </c>
      <c r="C7" s="335"/>
      <c r="D7" s="335"/>
      <c r="E7" s="335"/>
      <c r="F7" s="335"/>
      <c r="G7" s="86"/>
      <c r="H7" s="68"/>
      <c r="I7" s="69"/>
      <c r="J7" s="68"/>
      <c r="K7" s="68"/>
      <c r="L7" s="68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16"/>
    </row>
    <row r="8" spans="1:27" ht="15" customHeight="1" x14ac:dyDescent="0.2">
      <c r="A8" s="68"/>
      <c r="B8" s="70" t="str">
        <f>'DADOS GERAIS'!B8</f>
        <v>Secretaria de Atenção Primária à Saúde</v>
      </c>
      <c r="C8" s="71"/>
      <c r="D8" s="72" t="s">
        <v>25</v>
      </c>
      <c r="E8" s="72" t="s">
        <v>26</v>
      </c>
      <c r="F8" s="73" t="str">
        <f>'DADOS GERAIS'!$B$22</f>
        <v>Data:</v>
      </c>
      <c r="G8" s="68"/>
      <c r="H8" s="69"/>
      <c r="I8" s="68"/>
      <c r="J8" s="68"/>
      <c r="K8" s="68"/>
      <c r="L8" s="68"/>
      <c r="M8" s="68"/>
      <c r="N8" s="68"/>
      <c r="O8" s="68"/>
      <c r="P8" s="68"/>
      <c r="Q8" s="68"/>
      <c r="R8" s="68"/>
      <c r="S8" s="68"/>
      <c r="T8" s="68"/>
      <c r="U8" s="68"/>
      <c r="V8" s="68"/>
      <c r="W8" s="68"/>
      <c r="X8" s="68"/>
      <c r="Y8" s="68"/>
      <c r="Z8" s="16"/>
    </row>
    <row r="9" spans="1:27" ht="15" customHeight="1" x14ac:dyDescent="0.2">
      <c r="A9" s="68"/>
      <c r="B9" s="74" t="str">
        <f>'DADOS GERAIS'!B9</f>
        <v>Unidade Básica de Saúde Porte 4 - Área Construída: 871,24m²</v>
      </c>
      <c r="C9" s="75"/>
      <c r="D9" s="76">
        <f>'DADOS GERAIS'!C19</f>
        <v>0.26865820943350038</v>
      </c>
      <c r="E9" s="76">
        <f>'ENCARGOS SOCIAIS'!F56</f>
        <v>0.46079999999999993</v>
      </c>
      <c r="F9" s="77" t="str">
        <f>'DADOS GERAIS'!$C$22</f>
        <v>20/01/2025</v>
      </c>
      <c r="G9" s="68"/>
      <c r="H9" s="69"/>
      <c r="I9" s="68"/>
      <c r="J9" s="68"/>
      <c r="K9" s="68"/>
      <c r="L9" s="68"/>
      <c r="M9" s="68"/>
      <c r="N9" s="68"/>
      <c r="O9" s="68"/>
      <c r="P9" s="68"/>
      <c r="Q9" s="68"/>
      <c r="R9" s="68"/>
      <c r="S9" s="68"/>
      <c r="T9" s="68"/>
      <c r="U9" s="68"/>
      <c r="V9" s="68"/>
      <c r="W9" s="68"/>
      <c r="X9" s="68"/>
      <c r="Y9" s="68"/>
      <c r="Z9" s="16"/>
    </row>
    <row r="10" spans="1:27" ht="15" customHeight="1" x14ac:dyDescent="0.2">
      <c r="A10" s="68"/>
      <c r="B10" s="78"/>
      <c r="C10" s="75"/>
      <c r="D10" s="16"/>
      <c r="E10" s="16"/>
      <c r="F10" s="79"/>
      <c r="G10" s="68"/>
      <c r="H10" s="69"/>
      <c r="I10" s="68"/>
      <c r="J10" s="68"/>
      <c r="K10" s="68"/>
      <c r="L10" s="68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16"/>
    </row>
    <row r="11" spans="1:27" ht="15" customHeight="1" x14ac:dyDescent="0.2">
      <c r="A11" s="68"/>
      <c r="B11" s="80" t="str">
        <f>'DADOS GERAIS'!B11</f>
        <v>Bancos:</v>
      </c>
      <c r="C11" s="75"/>
      <c r="D11" s="81" t="s">
        <v>27</v>
      </c>
      <c r="E11" s="81" t="s">
        <v>28</v>
      </c>
      <c r="F11" s="79" t="str">
        <f>'DADOS GERAIS'!$B$23</f>
        <v>Revisão:</v>
      </c>
      <c r="G11" s="68"/>
      <c r="H11" s="69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16"/>
    </row>
    <row r="12" spans="1:27" ht="15" customHeight="1" x14ac:dyDescent="0.2">
      <c r="A12" s="68"/>
      <c r="B12" s="7" t="str">
        <f>'DADOS GERAIS'!B12</f>
        <v>SINAPI (11/2024) - CPOS/CDHU (01/2025) - SBC (01/2025) - ORSE (10/2024) - IOPES (08/2024) - EMOP (11/2024) - SEINFRA (028)</v>
      </c>
      <c r="C12" s="7"/>
      <c r="D12" s="76">
        <f>'DADOS GERAIS'!C20</f>
        <v>0.19073600489929232</v>
      </c>
      <c r="E12" s="76">
        <f>'ENCARGOS SOCIAIS'!E56</f>
        <v>0.83245679999999989</v>
      </c>
      <c r="F12" s="82" t="str">
        <f>'DADOS GERAIS'!$C$23</f>
        <v>00</v>
      </c>
      <c r="G12" s="68"/>
      <c r="H12" s="69"/>
      <c r="I12" s="68"/>
      <c r="J12" s="68"/>
      <c r="K12" s="68"/>
      <c r="L12" s="68"/>
      <c r="M12" s="68"/>
      <c r="N12" s="68"/>
      <c r="O12" s="68"/>
      <c r="P12" s="68"/>
      <c r="Q12" s="68"/>
      <c r="R12" s="68"/>
      <c r="S12" s="68"/>
      <c r="T12" s="68"/>
      <c r="U12" s="68"/>
      <c r="V12" s="68"/>
      <c r="W12" s="68"/>
      <c r="X12" s="68"/>
      <c r="Y12" s="68"/>
      <c r="Z12" s="16"/>
    </row>
    <row r="13" spans="1:27" ht="15" customHeight="1" x14ac:dyDescent="0.2">
      <c r="A13" s="68"/>
      <c r="B13" s="7"/>
      <c r="C13" s="7"/>
      <c r="D13" s="83"/>
      <c r="E13" s="83"/>
      <c r="F13" s="84"/>
      <c r="G13" s="68"/>
      <c r="H13" s="69"/>
      <c r="I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  <c r="W13" s="68"/>
      <c r="X13" s="68"/>
      <c r="Y13" s="68"/>
      <c r="Z13" s="16"/>
    </row>
    <row r="14" spans="1:27" ht="15" customHeight="1" x14ac:dyDescent="0.2">
      <c r="A14" s="68"/>
      <c r="B14" s="86"/>
      <c r="C14" s="86"/>
      <c r="D14" s="86"/>
      <c r="E14" s="86"/>
      <c r="F14" s="86"/>
      <c r="G14" s="86"/>
      <c r="H14" s="68"/>
      <c r="I14" s="69"/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U14" s="68"/>
      <c r="V14" s="68"/>
      <c r="W14" s="68"/>
      <c r="X14" s="68"/>
      <c r="Y14" s="68"/>
      <c r="Z14" s="68"/>
      <c r="AA14" s="16"/>
    </row>
    <row r="15" spans="1:27" ht="20.25" customHeight="1" x14ac:dyDescent="0.2">
      <c r="A15" s="86"/>
      <c r="B15" s="343" t="s">
        <v>4494</v>
      </c>
      <c r="C15" s="343"/>
      <c r="D15" s="343"/>
      <c r="E15" s="343"/>
      <c r="F15" s="343"/>
      <c r="G15" s="8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  <c r="AA15" s="236"/>
    </row>
    <row r="16" spans="1:27" ht="20.25" customHeight="1" x14ac:dyDescent="0.2">
      <c r="A16" s="86"/>
      <c r="B16" s="344" t="s">
        <v>4495</v>
      </c>
      <c r="C16" s="344" t="s">
        <v>30</v>
      </c>
      <c r="D16" s="344"/>
      <c r="E16" s="344" t="s">
        <v>4496</v>
      </c>
      <c r="F16" s="344"/>
      <c r="G16" s="8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  <c r="AA16" s="236"/>
    </row>
    <row r="17" spans="1:27" ht="20.25" customHeight="1" x14ac:dyDescent="0.2">
      <c r="A17" s="86"/>
      <c r="B17" s="344"/>
      <c r="C17" s="344"/>
      <c r="D17" s="344"/>
      <c r="E17" s="263" t="s">
        <v>4497</v>
      </c>
      <c r="F17" s="263" t="s">
        <v>4498</v>
      </c>
      <c r="G17" s="86"/>
      <c r="H17" s="236"/>
      <c r="I17" s="236"/>
      <c r="J17" s="236"/>
      <c r="K17" s="236"/>
      <c r="L17" s="236"/>
      <c r="M17" s="236"/>
      <c r="N17" s="236"/>
      <c r="O17" s="236"/>
      <c r="P17" s="236"/>
      <c r="Q17" s="236"/>
      <c r="R17" s="236"/>
      <c r="S17" s="236"/>
      <c r="T17" s="236"/>
      <c r="U17" s="236"/>
      <c r="V17" s="236"/>
      <c r="W17" s="236"/>
      <c r="X17" s="236"/>
      <c r="Y17" s="236"/>
      <c r="Z17" s="236"/>
      <c r="AA17" s="236"/>
    </row>
    <row r="18" spans="1:27" ht="6" customHeight="1" x14ac:dyDescent="0.2">
      <c r="A18" s="86"/>
      <c r="B18" s="85"/>
      <c r="C18" s="85"/>
      <c r="D18" s="85"/>
      <c r="E18" s="85"/>
      <c r="F18" s="85"/>
      <c r="G18" s="86"/>
      <c r="H18" s="236"/>
      <c r="I18" s="236"/>
      <c r="J18" s="236"/>
      <c r="K18" s="236"/>
      <c r="L18" s="236"/>
      <c r="M18" s="236"/>
      <c r="N18" s="236"/>
      <c r="O18" s="236"/>
      <c r="P18" s="236"/>
      <c r="Q18" s="236"/>
      <c r="R18" s="236"/>
      <c r="S18" s="236"/>
      <c r="T18" s="236"/>
      <c r="U18" s="236"/>
      <c r="V18" s="236"/>
      <c r="W18" s="236"/>
      <c r="X18" s="236"/>
      <c r="Y18" s="236"/>
      <c r="Z18" s="236"/>
      <c r="AA18" s="236"/>
    </row>
    <row r="19" spans="1:27" ht="20.25" customHeight="1" x14ac:dyDescent="0.2">
      <c r="A19" s="86"/>
      <c r="B19" s="343" t="s">
        <v>4499</v>
      </c>
      <c r="C19" s="343"/>
      <c r="D19" s="343"/>
      <c r="E19" s="343"/>
      <c r="F19" s="343"/>
      <c r="G19" s="86"/>
      <c r="H19" s="236"/>
      <c r="I19" s="236"/>
      <c r="J19" s="236"/>
      <c r="K19" s="236"/>
      <c r="L19" s="236"/>
      <c r="M19" s="236"/>
      <c r="N19" s="236"/>
      <c r="O19" s="236"/>
      <c r="P19" s="236"/>
      <c r="Q19" s="236"/>
      <c r="R19" s="236"/>
      <c r="S19" s="236"/>
      <c r="T19" s="236"/>
      <c r="U19" s="236"/>
      <c r="V19" s="236"/>
      <c r="W19" s="236"/>
      <c r="X19" s="236"/>
      <c r="Y19" s="236"/>
      <c r="Z19" s="236"/>
      <c r="AA19" s="236"/>
    </row>
    <row r="20" spans="1:27" ht="20.25" customHeight="1" x14ac:dyDescent="0.2">
      <c r="A20" s="86"/>
      <c r="B20" s="264" t="s">
        <v>4500</v>
      </c>
      <c r="C20" s="345" t="s">
        <v>4501</v>
      </c>
      <c r="D20" s="345"/>
      <c r="E20" s="265">
        <v>0</v>
      </c>
      <c r="F20" s="265">
        <v>0</v>
      </c>
      <c r="G20" s="86"/>
      <c r="H20" s="236"/>
      <c r="I20" s="236"/>
      <c r="J20" s="236"/>
      <c r="K20" s="236"/>
      <c r="L20" s="236"/>
      <c r="M20" s="236"/>
      <c r="N20" s="236"/>
      <c r="O20" s="236"/>
      <c r="P20" s="236"/>
      <c r="Q20" s="236"/>
      <c r="R20" s="236"/>
      <c r="S20" s="236"/>
      <c r="T20" s="236"/>
      <c r="U20" s="236"/>
      <c r="V20" s="236"/>
      <c r="W20" s="236"/>
      <c r="X20" s="236"/>
      <c r="Y20" s="236"/>
      <c r="Z20" s="236"/>
      <c r="AA20" s="236"/>
    </row>
    <row r="21" spans="1:27" ht="20.25" customHeight="1" x14ac:dyDescent="0.2">
      <c r="A21" s="86"/>
      <c r="B21" s="249" t="s">
        <v>4502</v>
      </c>
      <c r="C21" s="346" t="s">
        <v>4503</v>
      </c>
      <c r="D21" s="346"/>
      <c r="E21" s="251">
        <v>1.4999999999999999E-2</v>
      </c>
      <c r="F21" s="251">
        <v>1.4999999999999999E-2</v>
      </c>
      <c r="G21" s="86"/>
      <c r="H21" s="236"/>
      <c r="I21" s="236"/>
      <c r="J21" s="236"/>
      <c r="K21" s="236"/>
      <c r="L21" s="236"/>
      <c r="M21" s="236"/>
      <c r="N21" s="236"/>
      <c r="O21" s="236"/>
      <c r="P21" s="236"/>
      <c r="Q21" s="236"/>
      <c r="R21" s="236"/>
      <c r="S21" s="236"/>
      <c r="T21" s="236"/>
      <c r="U21" s="236"/>
      <c r="V21" s="236"/>
      <c r="W21" s="236"/>
      <c r="X21" s="236"/>
      <c r="Y21" s="236"/>
      <c r="Z21" s="236"/>
      <c r="AA21" s="236"/>
    </row>
    <row r="22" spans="1:27" ht="20.25" customHeight="1" x14ac:dyDescent="0.2">
      <c r="A22" s="86"/>
      <c r="B22" s="249" t="s">
        <v>4504</v>
      </c>
      <c r="C22" s="346" t="s">
        <v>4505</v>
      </c>
      <c r="D22" s="346"/>
      <c r="E22" s="251">
        <v>0.01</v>
      </c>
      <c r="F22" s="251">
        <v>0.01</v>
      </c>
      <c r="G22" s="86"/>
      <c r="H22" s="236"/>
      <c r="I22" s="236"/>
      <c r="J22" s="236"/>
      <c r="K22" s="236"/>
      <c r="L22" s="236"/>
      <c r="M22" s="236"/>
      <c r="N22" s="236"/>
      <c r="O22" s="236"/>
      <c r="P22" s="236"/>
      <c r="Q22" s="236"/>
      <c r="R22" s="236"/>
      <c r="S22" s="236"/>
      <c r="T22" s="236"/>
      <c r="U22" s="236"/>
      <c r="V22" s="236"/>
      <c r="W22" s="236"/>
      <c r="X22" s="236"/>
      <c r="Y22" s="236"/>
      <c r="Z22" s="236"/>
      <c r="AA22" s="236"/>
    </row>
    <row r="23" spans="1:27" ht="20.25" customHeight="1" x14ac:dyDescent="0.2">
      <c r="A23" s="86"/>
      <c r="B23" s="249" t="s">
        <v>4506</v>
      </c>
      <c r="C23" s="346" t="s">
        <v>4507</v>
      </c>
      <c r="D23" s="346"/>
      <c r="E23" s="251">
        <v>2E-3</v>
      </c>
      <c r="F23" s="251">
        <v>2E-3</v>
      </c>
      <c r="G23" s="86"/>
      <c r="H23" s="236"/>
      <c r="I23" s="236"/>
      <c r="J23" s="236"/>
      <c r="K23" s="236"/>
      <c r="L23" s="236"/>
      <c r="M23" s="236"/>
      <c r="N23" s="236"/>
      <c r="O23" s="236"/>
      <c r="P23" s="236"/>
      <c r="Q23" s="236"/>
      <c r="R23" s="236"/>
      <c r="S23" s="236"/>
      <c r="T23" s="236"/>
      <c r="U23" s="236"/>
      <c r="V23" s="236"/>
      <c r="W23" s="236"/>
      <c r="X23" s="236"/>
      <c r="Y23" s="236"/>
      <c r="Z23" s="236"/>
      <c r="AA23" s="236"/>
    </row>
    <row r="24" spans="1:27" ht="20.25" customHeight="1" x14ac:dyDescent="0.2">
      <c r="A24" s="86"/>
      <c r="B24" s="249" t="s">
        <v>4508</v>
      </c>
      <c r="C24" s="346" t="s">
        <v>4509</v>
      </c>
      <c r="D24" s="346"/>
      <c r="E24" s="251">
        <v>6.0000000000000001E-3</v>
      </c>
      <c r="F24" s="251">
        <v>6.0000000000000001E-3</v>
      </c>
      <c r="G24" s="86"/>
      <c r="H24" s="236"/>
      <c r="I24" s="236"/>
      <c r="J24" s="236"/>
      <c r="K24" s="236"/>
      <c r="L24" s="236"/>
      <c r="M24" s="236"/>
      <c r="N24" s="236"/>
      <c r="O24" s="236"/>
      <c r="P24" s="236"/>
      <c r="Q24" s="236"/>
      <c r="R24" s="236"/>
      <c r="S24" s="236"/>
      <c r="T24" s="236"/>
      <c r="U24" s="236"/>
      <c r="V24" s="236"/>
      <c r="W24" s="236"/>
      <c r="X24" s="236"/>
      <c r="Y24" s="236"/>
      <c r="Z24" s="236"/>
      <c r="AA24" s="236"/>
    </row>
    <row r="25" spans="1:27" ht="20.25" customHeight="1" x14ac:dyDescent="0.2">
      <c r="A25" s="86"/>
      <c r="B25" s="249" t="s">
        <v>4510</v>
      </c>
      <c r="C25" s="346" t="s">
        <v>4511</v>
      </c>
      <c r="D25" s="346"/>
      <c r="E25" s="251">
        <v>2.5000000000000001E-2</v>
      </c>
      <c r="F25" s="251">
        <v>2.5000000000000001E-2</v>
      </c>
      <c r="G25" s="86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 s="236"/>
    </row>
    <row r="26" spans="1:27" ht="20.25" customHeight="1" x14ac:dyDescent="0.2">
      <c r="A26" s="86"/>
      <c r="B26" s="249" t="s">
        <v>4512</v>
      </c>
      <c r="C26" s="346" t="s">
        <v>4513</v>
      </c>
      <c r="D26" s="346"/>
      <c r="E26" s="251">
        <v>0.03</v>
      </c>
      <c r="F26" s="251">
        <v>0.03</v>
      </c>
      <c r="G26" s="86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6"/>
      <c r="U26" s="236"/>
      <c r="V26" s="236"/>
      <c r="W26" s="236"/>
      <c r="X26" s="236"/>
      <c r="Y26" s="236"/>
      <c r="Z26" s="236"/>
      <c r="AA26" s="236"/>
    </row>
    <row r="27" spans="1:27" ht="20.25" customHeight="1" x14ac:dyDescent="0.2">
      <c r="A27" s="86"/>
      <c r="B27" s="249" t="s">
        <v>4514</v>
      </c>
      <c r="C27" s="346" t="s">
        <v>4515</v>
      </c>
      <c r="D27" s="346"/>
      <c r="E27" s="251">
        <v>0.08</v>
      </c>
      <c r="F27" s="251">
        <v>0.08</v>
      </c>
      <c r="G27" s="86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6"/>
      <c r="U27" s="236"/>
      <c r="V27" s="236"/>
      <c r="W27" s="236"/>
      <c r="X27" s="236"/>
      <c r="Y27" s="236"/>
      <c r="Z27" s="236"/>
      <c r="AA27" s="236"/>
    </row>
    <row r="28" spans="1:27" ht="20.25" customHeight="1" x14ac:dyDescent="0.2">
      <c r="A28" s="86"/>
      <c r="B28" s="266" t="s">
        <v>4516</v>
      </c>
      <c r="C28" s="346" t="s">
        <v>4517</v>
      </c>
      <c r="D28" s="346"/>
      <c r="E28" s="267">
        <v>0</v>
      </c>
      <c r="F28" s="267">
        <v>0</v>
      </c>
      <c r="G28" s="86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6"/>
      <c r="U28" s="236"/>
      <c r="V28" s="236"/>
      <c r="W28" s="236"/>
      <c r="X28" s="236"/>
      <c r="Y28" s="236"/>
      <c r="Z28" s="236"/>
      <c r="AA28" s="236"/>
    </row>
    <row r="29" spans="1:27" ht="20.25" customHeight="1" x14ac:dyDescent="0.2">
      <c r="A29" s="86"/>
      <c r="B29" s="268" t="s">
        <v>4518</v>
      </c>
      <c r="C29" s="347" t="s">
        <v>45</v>
      </c>
      <c r="D29" s="347"/>
      <c r="E29" s="269">
        <f>SUBTOTAL(9,E20:E28)</f>
        <v>0.16799999999999998</v>
      </c>
      <c r="F29" s="269">
        <f>SUBTOTAL(9,F20:F28)</f>
        <v>0.16799999999999998</v>
      </c>
      <c r="G29" s="86"/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6"/>
      <c r="U29" s="236"/>
      <c r="V29" s="236"/>
      <c r="W29" s="236"/>
      <c r="X29" s="236"/>
      <c r="Y29" s="236"/>
      <c r="Z29" s="236"/>
      <c r="AA29" s="236"/>
    </row>
    <row r="30" spans="1:27" ht="6" customHeight="1" x14ac:dyDescent="0.2">
      <c r="A30" s="86"/>
      <c r="B30" s="85"/>
      <c r="C30" s="85"/>
      <c r="D30" s="85"/>
      <c r="E30" s="257"/>
      <c r="F30" s="257"/>
      <c r="G30" s="86"/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  <c r="S30" s="236"/>
      <c r="T30" s="236"/>
      <c r="U30" s="236"/>
      <c r="V30" s="236"/>
      <c r="W30" s="236"/>
      <c r="X30" s="236"/>
      <c r="Y30" s="236"/>
      <c r="Z30" s="236"/>
      <c r="AA30" s="236"/>
    </row>
    <row r="31" spans="1:27" ht="20.25" customHeight="1" x14ac:dyDescent="0.2">
      <c r="A31" s="86"/>
      <c r="B31" s="343" t="s">
        <v>4519</v>
      </c>
      <c r="C31" s="343"/>
      <c r="D31" s="343"/>
      <c r="E31" s="343"/>
      <c r="F31" s="343"/>
      <c r="G31" s="86"/>
      <c r="H31" s="236"/>
      <c r="I31" s="236"/>
      <c r="J31" s="236"/>
      <c r="K31" s="236"/>
      <c r="L31" s="236"/>
      <c r="M31" s="236"/>
      <c r="N31" s="236"/>
      <c r="O31" s="236"/>
      <c r="P31" s="236"/>
      <c r="Q31" s="236"/>
      <c r="R31" s="236"/>
      <c r="S31" s="236"/>
      <c r="T31" s="236"/>
      <c r="U31" s="236"/>
      <c r="V31" s="236"/>
      <c r="W31" s="236"/>
      <c r="X31" s="236"/>
      <c r="Y31" s="236"/>
      <c r="Z31" s="236"/>
      <c r="AA31" s="236"/>
    </row>
    <row r="32" spans="1:27" ht="20.25" customHeight="1" x14ac:dyDescent="0.2">
      <c r="A32" s="86"/>
      <c r="B32" s="264" t="s">
        <v>4520</v>
      </c>
      <c r="C32" s="346" t="s">
        <v>4521</v>
      </c>
      <c r="D32" s="346"/>
      <c r="E32" s="251">
        <v>0.17929999999999999</v>
      </c>
      <c r="F32" s="249" t="s">
        <v>4522</v>
      </c>
      <c r="G32" s="86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  <c r="S32" s="236"/>
      <c r="T32" s="236"/>
      <c r="U32" s="236"/>
      <c r="V32" s="236"/>
      <c r="W32" s="236"/>
      <c r="X32" s="236"/>
      <c r="Y32" s="236"/>
      <c r="Z32" s="236"/>
      <c r="AA32" s="236"/>
    </row>
    <row r="33" spans="1:27" ht="20.25" customHeight="1" x14ac:dyDescent="0.2">
      <c r="A33" s="86"/>
      <c r="B33" s="249" t="s">
        <v>4523</v>
      </c>
      <c r="C33" s="346" t="s">
        <v>4524</v>
      </c>
      <c r="D33" s="346"/>
      <c r="E33" s="251">
        <v>4.24E-2</v>
      </c>
      <c r="F33" s="249" t="s">
        <v>4522</v>
      </c>
      <c r="G33" s="86"/>
      <c r="H33" s="236"/>
      <c r="I33" s="236"/>
      <c r="J33" s="236"/>
      <c r="K33" s="236"/>
      <c r="L33" s="236"/>
      <c r="M33" s="236"/>
      <c r="N33" s="236"/>
      <c r="O33" s="236"/>
      <c r="P33" s="236"/>
      <c r="Q33" s="236"/>
      <c r="R33" s="236"/>
      <c r="S33" s="236"/>
      <c r="T33" s="236"/>
      <c r="U33" s="236"/>
      <c r="V33" s="236"/>
      <c r="W33" s="236"/>
      <c r="X33" s="236"/>
      <c r="Y33" s="236"/>
      <c r="Z33" s="236"/>
      <c r="AA33" s="236"/>
    </row>
    <row r="34" spans="1:27" ht="20.25" customHeight="1" x14ac:dyDescent="0.2">
      <c r="A34" s="86"/>
      <c r="B34" s="249" t="s">
        <v>4525</v>
      </c>
      <c r="C34" s="346" t="s">
        <v>4526</v>
      </c>
      <c r="D34" s="346"/>
      <c r="E34" s="251">
        <v>8.5000000000000006E-3</v>
      </c>
      <c r="F34" s="251">
        <v>6.4000000000000003E-3</v>
      </c>
      <c r="G34" s="86"/>
      <c r="H34" s="236"/>
      <c r="I34" s="236"/>
      <c r="J34" s="236"/>
      <c r="K34" s="236"/>
      <c r="L34" s="236"/>
      <c r="M34" s="236"/>
      <c r="N34" s="236"/>
      <c r="O34" s="236"/>
      <c r="P34" s="236"/>
      <c r="Q34" s="236"/>
      <c r="R34" s="236"/>
      <c r="S34" s="236"/>
      <c r="T34" s="236"/>
      <c r="U34" s="236"/>
      <c r="V34" s="236"/>
      <c r="W34" s="236"/>
      <c r="X34" s="236"/>
      <c r="Y34" s="236"/>
      <c r="Z34" s="236"/>
      <c r="AA34" s="236"/>
    </row>
    <row r="35" spans="1:27" ht="20.25" customHeight="1" x14ac:dyDescent="0.2">
      <c r="A35" s="86"/>
      <c r="B35" s="249" t="s">
        <v>4527</v>
      </c>
      <c r="C35" s="346" t="s">
        <v>4528</v>
      </c>
      <c r="D35" s="346"/>
      <c r="E35" s="251">
        <v>0.11020000000000001</v>
      </c>
      <c r="F35" s="251">
        <v>8.3299999999999999E-2</v>
      </c>
      <c r="G35" s="86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6"/>
      <c r="U35" s="236"/>
      <c r="V35" s="236"/>
      <c r="W35" s="236"/>
      <c r="X35" s="236"/>
      <c r="Y35" s="236"/>
      <c r="Z35" s="236"/>
      <c r="AA35" s="236"/>
    </row>
    <row r="36" spans="1:27" ht="20.25" customHeight="1" x14ac:dyDescent="0.2">
      <c r="A36" s="86"/>
      <c r="B36" s="249" t="s">
        <v>4529</v>
      </c>
      <c r="C36" s="346" t="s">
        <v>4530</v>
      </c>
      <c r="D36" s="346"/>
      <c r="E36" s="251">
        <v>5.9999999999999995E-4</v>
      </c>
      <c r="F36" s="251">
        <v>4.0000000000000002E-4</v>
      </c>
      <c r="G36" s="86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6"/>
      <c r="U36" s="236"/>
      <c r="V36" s="236"/>
      <c r="W36" s="236"/>
      <c r="X36" s="236"/>
      <c r="Y36" s="236"/>
      <c r="Z36" s="236"/>
      <c r="AA36" s="236"/>
    </row>
    <row r="37" spans="1:27" ht="20.25" customHeight="1" x14ac:dyDescent="0.2">
      <c r="A37" s="86"/>
      <c r="B37" s="249" t="s">
        <v>4531</v>
      </c>
      <c r="C37" s="346" t="s">
        <v>4532</v>
      </c>
      <c r="D37" s="346"/>
      <c r="E37" s="251">
        <v>7.3000000000000001E-3</v>
      </c>
      <c r="F37" s="251">
        <v>5.5999999999999999E-3</v>
      </c>
      <c r="G37" s="86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6"/>
      <c r="U37" s="236"/>
      <c r="V37" s="236"/>
      <c r="W37" s="236"/>
      <c r="X37" s="236"/>
      <c r="Y37" s="236"/>
      <c r="Z37" s="236"/>
      <c r="AA37" s="236"/>
    </row>
    <row r="38" spans="1:27" ht="20.25" customHeight="1" x14ac:dyDescent="0.2">
      <c r="A38" s="86"/>
      <c r="B38" s="249" t="s">
        <v>4533</v>
      </c>
      <c r="C38" s="346" t="s">
        <v>4534</v>
      </c>
      <c r="D38" s="346"/>
      <c r="E38" s="251">
        <v>1.55E-2</v>
      </c>
      <c r="F38" s="249" t="s">
        <v>4522</v>
      </c>
      <c r="G38" s="86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6"/>
      <c r="U38" s="236"/>
      <c r="V38" s="236"/>
      <c r="W38" s="236"/>
      <c r="X38" s="236"/>
      <c r="Y38" s="236"/>
      <c r="Z38" s="236"/>
      <c r="AA38" s="236"/>
    </row>
    <row r="39" spans="1:27" ht="20.25" customHeight="1" x14ac:dyDescent="0.2">
      <c r="A39" s="86"/>
      <c r="B39" s="249" t="s">
        <v>4535</v>
      </c>
      <c r="C39" s="346" t="s">
        <v>4536</v>
      </c>
      <c r="D39" s="346"/>
      <c r="E39" s="251">
        <v>1E-3</v>
      </c>
      <c r="F39" s="251">
        <v>8.0000000000000004E-4</v>
      </c>
      <c r="G39" s="86"/>
      <c r="H39" s="236"/>
      <c r="I39" s="236"/>
      <c r="J39" s="236"/>
      <c r="K39" s="236"/>
      <c r="L39" s="236"/>
      <c r="M39" s="236"/>
      <c r="N39" s="236"/>
      <c r="O39" s="236"/>
      <c r="P39" s="236"/>
      <c r="Q39" s="236"/>
      <c r="R39" s="236"/>
      <c r="S39" s="236"/>
      <c r="T39" s="236"/>
      <c r="U39" s="236"/>
      <c r="V39" s="236"/>
      <c r="W39" s="236"/>
      <c r="X39" s="236"/>
      <c r="Y39" s="236"/>
      <c r="Z39" s="236"/>
      <c r="AA39" s="236"/>
    </row>
    <row r="40" spans="1:27" ht="20.25" customHeight="1" x14ac:dyDescent="0.2">
      <c r="A40" s="86"/>
      <c r="B40" s="249" t="s">
        <v>4537</v>
      </c>
      <c r="C40" s="346" t="s">
        <v>4538</v>
      </c>
      <c r="D40" s="346"/>
      <c r="E40" s="251">
        <v>0.11559999999999999</v>
      </c>
      <c r="F40" s="251">
        <v>8.7400000000000005E-2</v>
      </c>
      <c r="G40" s="8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36"/>
      <c r="Z40" s="236"/>
      <c r="AA40" s="236"/>
    </row>
    <row r="41" spans="1:27" ht="20.25" customHeight="1" x14ac:dyDescent="0.2">
      <c r="A41" s="86"/>
      <c r="B41" s="266" t="s">
        <v>4539</v>
      </c>
      <c r="C41" s="346" t="s">
        <v>4540</v>
      </c>
      <c r="D41" s="346"/>
      <c r="E41" s="267">
        <v>4.0000000000000002E-4</v>
      </c>
      <c r="F41" s="267">
        <v>2.9999999999999997E-4</v>
      </c>
      <c r="G41" s="86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36"/>
      <c r="Z41" s="236"/>
      <c r="AA41" s="236"/>
    </row>
    <row r="42" spans="1:27" ht="20.25" customHeight="1" x14ac:dyDescent="0.2">
      <c r="A42" s="86"/>
      <c r="B42" s="268" t="s">
        <v>2488</v>
      </c>
      <c r="C42" s="347" t="s">
        <v>45</v>
      </c>
      <c r="D42" s="347"/>
      <c r="E42" s="269">
        <f>SUBTOTAL(9,E32:E41)</f>
        <v>0.48079999999999995</v>
      </c>
      <c r="F42" s="269">
        <f>SUBTOTAL(9,F32:F41)</f>
        <v>0.1842</v>
      </c>
      <c r="G42" s="8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  <c r="AA42" s="236"/>
    </row>
    <row r="43" spans="1:27" ht="6" customHeight="1" x14ac:dyDescent="0.2">
      <c r="A43" s="86"/>
      <c r="B43" s="85"/>
      <c r="C43" s="85"/>
      <c r="D43" s="85"/>
      <c r="E43" s="257"/>
      <c r="F43" s="257"/>
      <c r="G43" s="86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36"/>
      <c r="Z43" s="236"/>
      <c r="AA43" s="236"/>
    </row>
    <row r="44" spans="1:27" ht="20.25" customHeight="1" x14ac:dyDescent="0.2">
      <c r="A44" s="86"/>
      <c r="B44" s="343" t="s">
        <v>4541</v>
      </c>
      <c r="C44" s="343"/>
      <c r="D44" s="343"/>
      <c r="E44" s="343"/>
      <c r="F44" s="343"/>
      <c r="G44" s="86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36"/>
      <c r="Z44" s="236"/>
      <c r="AA44" s="236"/>
    </row>
    <row r="45" spans="1:27" ht="20.25" customHeight="1" x14ac:dyDescent="0.2">
      <c r="A45" s="86"/>
      <c r="B45" s="264" t="s">
        <v>4542</v>
      </c>
      <c r="C45" s="346" t="s">
        <v>4543</v>
      </c>
      <c r="D45" s="346"/>
      <c r="E45" s="251">
        <v>4.5900000000000003E-2</v>
      </c>
      <c r="F45" s="251">
        <v>3.4700000000000002E-2</v>
      </c>
      <c r="G45" s="86"/>
      <c r="H45" s="236"/>
      <c r="I45" s="236"/>
      <c r="J45" s="236"/>
      <c r="K45" s="236"/>
      <c r="L45" s="236"/>
      <c r="M45" s="236"/>
      <c r="N45" s="236"/>
      <c r="O45" s="236"/>
      <c r="P45" s="236"/>
      <c r="Q45" s="236"/>
      <c r="R45" s="236"/>
      <c r="S45" s="236"/>
      <c r="T45" s="236"/>
      <c r="U45" s="236"/>
      <c r="V45" s="236"/>
      <c r="W45" s="236"/>
      <c r="X45" s="236"/>
      <c r="Y45" s="236"/>
      <c r="Z45" s="236"/>
      <c r="AA45" s="236"/>
    </row>
    <row r="46" spans="1:27" ht="20.25" customHeight="1" x14ac:dyDescent="0.2">
      <c r="A46" s="86"/>
      <c r="B46" s="249" t="s">
        <v>4544</v>
      </c>
      <c r="C46" s="346" t="s">
        <v>4545</v>
      </c>
      <c r="D46" s="346"/>
      <c r="E46" s="251">
        <v>1.1000000000000001E-3</v>
      </c>
      <c r="F46" s="251">
        <v>8.0000000000000004E-4</v>
      </c>
      <c r="G46" s="86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  <c r="AA46" s="236"/>
    </row>
    <row r="47" spans="1:27" ht="20.25" customHeight="1" x14ac:dyDescent="0.2">
      <c r="A47" s="86"/>
      <c r="B47" s="249" t="s">
        <v>4546</v>
      </c>
      <c r="C47" s="346" t="s">
        <v>4547</v>
      </c>
      <c r="D47" s="346"/>
      <c r="E47" s="251">
        <v>2.2599999999999999E-2</v>
      </c>
      <c r="F47" s="251">
        <v>1.7100000000000001E-2</v>
      </c>
      <c r="G47" s="86"/>
      <c r="H47" s="236"/>
      <c r="I47" s="236"/>
      <c r="J47" s="236"/>
      <c r="K47" s="236"/>
      <c r="L47" s="236"/>
      <c r="M47" s="236"/>
      <c r="N47" s="236"/>
      <c r="O47" s="236"/>
      <c r="P47" s="236"/>
      <c r="Q47" s="236"/>
      <c r="R47" s="236"/>
      <c r="S47" s="236"/>
      <c r="T47" s="236"/>
      <c r="U47" s="236"/>
      <c r="V47" s="236"/>
      <c r="W47" s="236"/>
      <c r="X47" s="236"/>
      <c r="Y47" s="236"/>
      <c r="Z47" s="236"/>
      <c r="AA47" s="236"/>
    </row>
    <row r="48" spans="1:27" ht="20.25" customHeight="1" x14ac:dyDescent="0.2">
      <c r="A48" s="86"/>
      <c r="B48" s="249" t="s">
        <v>4548</v>
      </c>
      <c r="C48" s="346" t="s">
        <v>4549</v>
      </c>
      <c r="D48" s="346"/>
      <c r="E48" s="251">
        <v>2.5499999999999998E-2</v>
      </c>
      <c r="F48" s="251">
        <v>1.9300000000000001E-2</v>
      </c>
      <c r="G48" s="86"/>
      <c r="H48" s="236"/>
      <c r="I48" s="236"/>
      <c r="J48" s="236"/>
      <c r="K48" s="236"/>
      <c r="L48" s="236"/>
      <c r="M48" s="236"/>
      <c r="N48" s="236"/>
      <c r="O48" s="236"/>
      <c r="P48" s="236"/>
      <c r="Q48" s="236"/>
      <c r="R48" s="236"/>
      <c r="S48" s="236"/>
      <c r="T48" s="236"/>
      <c r="U48" s="236"/>
      <c r="V48" s="236"/>
      <c r="W48" s="236"/>
      <c r="X48" s="236"/>
      <c r="Y48" s="236"/>
      <c r="Z48" s="236"/>
      <c r="AA48" s="236"/>
    </row>
    <row r="49" spans="1:27" ht="20.25" customHeight="1" x14ac:dyDescent="0.2">
      <c r="A49" s="86"/>
      <c r="B49" s="266" t="s">
        <v>4550</v>
      </c>
      <c r="C49" s="346" t="s">
        <v>4551</v>
      </c>
      <c r="D49" s="346"/>
      <c r="E49" s="267">
        <v>3.8999999999999998E-3</v>
      </c>
      <c r="F49" s="267">
        <v>2.8999999999999998E-3</v>
      </c>
      <c r="G49" s="86"/>
      <c r="H49" s="236"/>
      <c r="I49" s="236"/>
      <c r="J49" s="236"/>
      <c r="K49" s="236"/>
      <c r="L49" s="236"/>
      <c r="M49" s="236"/>
      <c r="N49" s="236"/>
      <c r="O49" s="236"/>
      <c r="P49" s="236"/>
      <c r="Q49" s="236"/>
      <c r="R49" s="236"/>
      <c r="S49" s="236"/>
      <c r="T49" s="236"/>
      <c r="U49" s="236"/>
      <c r="V49" s="236"/>
      <c r="W49" s="236"/>
      <c r="X49" s="236"/>
      <c r="Y49" s="236"/>
      <c r="Z49" s="236"/>
      <c r="AA49" s="236"/>
    </row>
    <row r="50" spans="1:27" ht="20.25" customHeight="1" x14ac:dyDescent="0.2">
      <c r="A50" s="86"/>
      <c r="B50" s="268" t="s">
        <v>4552</v>
      </c>
      <c r="C50" s="344" t="s">
        <v>45</v>
      </c>
      <c r="D50" s="344"/>
      <c r="E50" s="269">
        <f>SUBTOTAL(9,E45:E49)</f>
        <v>9.8999999999999991E-2</v>
      </c>
      <c r="F50" s="269">
        <f>SUBTOTAL(9,F45:F49)</f>
        <v>7.4800000000000005E-2</v>
      </c>
      <c r="G50" s="86"/>
      <c r="H50" s="236"/>
      <c r="I50" s="236"/>
      <c r="J50" s="236"/>
      <c r="K50" s="236"/>
      <c r="L50" s="236"/>
      <c r="M50" s="236"/>
      <c r="N50" s="236"/>
      <c r="O50" s="236"/>
      <c r="P50" s="236"/>
      <c r="Q50" s="236"/>
      <c r="R50" s="236"/>
      <c r="S50" s="236"/>
      <c r="T50" s="236"/>
      <c r="U50" s="236"/>
      <c r="V50" s="236"/>
      <c r="W50" s="236"/>
      <c r="X50" s="236"/>
      <c r="Y50" s="236"/>
      <c r="Z50" s="236"/>
      <c r="AA50" s="236"/>
    </row>
    <row r="51" spans="1:27" ht="6" customHeight="1" x14ac:dyDescent="0.2">
      <c r="A51" s="86"/>
      <c r="B51" s="85"/>
      <c r="C51" s="85"/>
      <c r="D51" s="85"/>
      <c r="E51" s="257"/>
      <c r="F51" s="257"/>
      <c r="G51" s="86"/>
      <c r="H51" s="236"/>
      <c r="I51" s="236"/>
      <c r="J51" s="236"/>
      <c r="K51" s="236"/>
      <c r="L51" s="236"/>
      <c r="M51" s="236"/>
      <c r="N51" s="236"/>
      <c r="O51" s="236"/>
      <c r="P51" s="236"/>
      <c r="Q51" s="236"/>
      <c r="R51" s="236"/>
      <c r="S51" s="236"/>
      <c r="T51" s="236"/>
      <c r="U51" s="236"/>
      <c r="V51" s="236"/>
      <c r="W51" s="236"/>
      <c r="X51" s="236"/>
      <c r="Y51" s="236"/>
      <c r="Z51" s="236"/>
      <c r="AA51" s="236"/>
    </row>
    <row r="52" spans="1:27" ht="20.25" customHeight="1" x14ac:dyDescent="0.2">
      <c r="A52" s="86"/>
      <c r="B52" s="343" t="s">
        <v>4553</v>
      </c>
      <c r="C52" s="343"/>
      <c r="D52" s="343"/>
      <c r="E52" s="343"/>
      <c r="F52" s="343"/>
      <c r="G52" s="86"/>
      <c r="H52" s="236"/>
      <c r="I52" s="236"/>
      <c r="J52" s="236"/>
      <c r="K52" s="236"/>
      <c r="L52" s="236"/>
      <c r="M52" s="236"/>
      <c r="N52" s="236"/>
      <c r="O52" s="236"/>
      <c r="P52" s="236"/>
      <c r="Q52" s="236"/>
      <c r="R52" s="236"/>
      <c r="S52" s="236"/>
      <c r="T52" s="236"/>
      <c r="U52" s="236"/>
      <c r="V52" s="236"/>
      <c r="W52" s="236"/>
      <c r="X52" s="236"/>
      <c r="Y52" s="236"/>
      <c r="Z52" s="236"/>
      <c r="AA52" s="236"/>
    </row>
    <row r="53" spans="1:27" ht="20.25" customHeight="1" x14ac:dyDescent="0.2">
      <c r="A53" s="86"/>
      <c r="B53" s="264" t="s">
        <v>4554</v>
      </c>
      <c r="C53" s="346" t="s">
        <v>4555</v>
      </c>
      <c r="D53" s="346"/>
      <c r="E53" s="251">
        <f>ROUND(E42*E29,4)</f>
        <v>8.0799999999999997E-2</v>
      </c>
      <c r="F53" s="251">
        <f>ROUND(F42*F29,4)</f>
        <v>3.09E-2</v>
      </c>
      <c r="G53" s="86"/>
      <c r="H53" s="236"/>
      <c r="I53" s="236"/>
      <c r="J53" s="236"/>
      <c r="K53" s="236"/>
      <c r="L53" s="236"/>
      <c r="M53" s="236"/>
      <c r="N53" s="236"/>
      <c r="O53" s="236"/>
      <c r="P53" s="236"/>
      <c r="Q53" s="236"/>
      <c r="R53" s="236"/>
      <c r="S53" s="236"/>
      <c r="T53" s="236"/>
      <c r="U53" s="236"/>
      <c r="V53" s="236"/>
      <c r="W53" s="236"/>
      <c r="X53" s="236"/>
      <c r="Y53" s="236"/>
      <c r="Z53" s="236"/>
      <c r="AA53" s="236"/>
    </row>
    <row r="54" spans="1:27" ht="28.5" customHeight="1" x14ac:dyDescent="0.2">
      <c r="A54" s="86"/>
      <c r="B54" s="266" t="s">
        <v>4556</v>
      </c>
      <c r="C54" s="346" t="s">
        <v>4557</v>
      </c>
      <c r="D54" s="346"/>
      <c r="E54" s="251">
        <f>E29*E46+E27*E45</f>
        <v>3.8568000000000005E-3</v>
      </c>
      <c r="F54" s="251">
        <f>F29*F46+F27*F45</f>
        <v>2.9104000000000001E-3</v>
      </c>
      <c r="G54" s="86"/>
      <c r="H54" s="236"/>
      <c r="I54" s="236"/>
      <c r="J54" s="236"/>
      <c r="K54" s="236"/>
      <c r="L54" s="236"/>
      <c r="M54" s="236"/>
      <c r="N54" s="236"/>
      <c r="O54" s="236"/>
      <c r="P54" s="236"/>
      <c r="Q54" s="236"/>
      <c r="R54" s="236"/>
      <c r="S54" s="236"/>
      <c r="T54" s="236"/>
      <c r="U54" s="236"/>
      <c r="V54" s="236"/>
      <c r="W54" s="236"/>
      <c r="X54" s="236"/>
      <c r="Y54" s="236"/>
      <c r="Z54" s="236"/>
      <c r="AA54" s="236"/>
    </row>
    <row r="55" spans="1:27" ht="20.25" customHeight="1" x14ac:dyDescent="0.2">
      <c r="A55" s="86"/>
      <c r="B55" s="270" t="s">
        <v>4558</v>
      </c>
      <c r="C55" s="344" t="s">
        <v>45</v>
      </c>
      <c r="D55" s="344"/>
      <c r="E55" s="271">
        <f>SUBTOTAL(9,E53:E54)</f>
        <v>8.4656800000000004E-2</v>
      </c>
      <c r="F55" s="271">
        <f>ROUND(SUBTOTAL(9,F53:F54),4)</f>
        <v>3.3799999999999997E-2</v>
      </c>
      <c r="G55" s="86"/>
      <c r="H55" s="236"/>
      <c r="I55" s="236"/>
      <c r="J55" s="236"/>
      <c r="K55" s="236"/>
      <c r="L55" s="236"/>
      <c r="M55" s="236"/>
      <c r="N55" s="236"/>
      <c r="O55" s="236"/>
      <c r="P55" s="236"/>
      <c r="Q55" s="236"/>
      <c r="R55" s="236"/>
      <c r="S55" s="236"/>
      <c r="T55" s="236"/>
      <c r="U55" s="236"/>
      <c r="V55" s="236"/>
      <c r="W55" s="236"/>
      <c r="X55" s="236"/>
      <c r="Y55" s="236"/>
      <c r="Z55" s="236"/>
      <c r="AA55" s="236"/>
    </row>
    <row r="56" spans="1:27" ht="26.25" customHeight="1" x14ac:dyDescent="0.2">
      <c r="A56" s="86"/>
      <c r="B56" s="6" t="s">
        <v>4559</v>
      </c>
      <c r="C56" s="6"/>
      <c r="D56" s="6"/>
      <c r="E56" s="91">
        <f>SUM(E29,E42,E50,E55)</f>
        <v>0.83245679999999989</v>
      </c>
      <c r="F56" s="91">
        <f>SUM(F29,F42,F50,F55)</f>
        <v>0.46079999999999993</v>
      </c>
      <c r="G56" s="86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6"/>
      <c r="W56" s="236"/>
      <c r="X56" s="236"/>
      <c r="Y56" s="236"/>
      <c r="Z56" s="236"/>
      <c r="AA56" s="236"/>
    </row>
    <row r="57" spans="1:27" ht="20.25" customHeight="1" x14ac:dyDescent="0.2">
      <c r="A57" s="86"/>
      <c r="B57" s="86"/>
      <c r="C57" s="86"/>
      <c r="D57" s="86"/>
      <c r="E57" s="86"/>
      <c r="F57" s="86"/>
      <c r="G57" s="86"/>
      <c r="H57" s="236"/>
      <c r="I57" s="236"/>
      <c r="J57" s="236"/>
      <c r="K57" s="236"/>
      <c r="L57" s="236"/>
      <c r="M57" s="236"/>
      <c r="N57" s="236"/>
      <c r="O57" s="236"/>
      <c r="P57" s="236"/>
      <c r="Q57" s="236"/>
      <c r="R57" s="236"/>
      <c r="S57" s="236"/>
      <c r="T57" s="236"/>
      <c r="U57" s="236"/>
      <c r="V57" s="236"/>
      <c r="W57" s="236"/>
      <c r="X57" s="236"/>
      <c r="Y57" s="236"/>
      <c r="Z57" s="236"/>
      <c r="AA57" s="236"/>
    </row>
    <row r="58" spans="1:27" ht="20.25" customHeight="1" x14ac:dyDescent="0.2">
      <c r="A58" s="86"/>
      <c r="B58" s="272" t="s">
        <v>4483</v>
      </c>
      <c r="C58" s="273"/>
      <c r="D58" s="273"/>
      <c r="E58" s="259"/>
      <c r="F58" s="259"/>
      <c r="G58" s="86"/>
      <c r="H58" s="236"/>
      <c r="I58" s="236"/>
      <c r="J58" s="236"/>
      <c r="K58" s="236"/>
      <c r="L58" s="236"/>
      <c r="M58" s="236"/>
      <c r="N58" s="236"/>
      <c r="O58" s="236"/>
      <c r="P58" s="236"/>
      <c r="Q58" s="236"/>
      <c r="R58" s="236"/>
      <c r="S58" s="236"/>
      <c r="T58" s="236"/>
      <c r="U58" s="236"/>
      <c r="V58" s="236"/>
      <c r="W58" s="236"/>
      <c r="X58" s="236"/>
      <c r="Y58" s="236"/>
      <c r="Z58" s="236"/>
      <c r="AA58" s="236"/>
    </row>
    <row r="59" spans="1:27" ht="20.25" customHeight="1" x14ac:dyDescent="0.2">
      <c r="A59" s="86"/>
      <c r="B59" s="51" t="s">
        <v>4484</v>
      </c>
      <c r="C59" s="338" t="s">
        <v>4560</v>
      </c>
      <c r="D59" s="338"/>
      <c r="E59" s="338"/>
      <c r="F59" s="338"/>
      <c r="G59" s="338"/>
      <c r="H59" s="86"/>
      <c r="I59" s="236"/>
      <c r="J59" s="236"/>
      <c r="K59" s="236"/>
      <c r="L59" s="236"/>
      <c r="M59" s="236"/>
      <c r="N59" s="236"/>
      <c r="O59" s="236"/>
      <c r="P59" s="236"/>
      <c r="Q59" s="236"/>
      <c r="R59" s="236"/>
      <c r="S59" s="236"/>
      <c r="T59" s="236"/>
      <c r="U59" s="236"/>
      <c r="V59" s="236"/>
      <c r="W59" s="236"/>
      <c r="X59" s="236"/>
      <c r="Y59" s="236"/>
      <c r="Z59" s="236"/>
      <c r="AA59" s="236"/>
    </row>
    <row r="60" spans="1:27" ht="20.25" customHeight="1" x14ac:dyDescent="0.2">
      <c r="A60" s="86"/>
      <c r="B60" s="51"/>
      <c r="C60" s="68"/>
      <c r="D60" s="68"/>
      <c r="E60" s="258"/>
      <c r="F60" s="258"/>
      <c r="G60" s="258"/>
      <c r="H60" s="86"/>
      <c r="I60" s="236"/>
      <c r="J60" s="236"/>
      <c r="K60" s="236"/>
      <c r="L60" s="236"/>
      <c r="M60" s="236"/>
      <c r="N60" s="236"/>
      <c r="O60" s="236"/>
      <c r="P60" s="236"/>
      <c r="Q60" s="236"/>
      <c r="R60" s="236"/>
      <c r="S60" s="236"/>
      <c r="T60" s="236"/>
      <c r="U60" s="236"/>
      <c r="V60" s="236"/>
      <c r="W60" s="236"/>
      <c r="X60" s="236"/>
      <c r="Y60" s="236"/>
      <c r="Z60" s="236"/>
      <c r="AA60" s="236"/>
    </row>
    <row r="61" spans="1:27" ht="20.25" customHeight="1" x14ac:dyDescent="0.2">
      <c r="A61" s="86"/>
      <c r="B61" s="272" t="s">
        <v>4490</v>
      </c>
      <c r="C61" s="273"/>
      <c r="D61" s="273"/>
      <c r="E61" s="259"/>
      <c r="F61" s="259"/>
      <c r="G61" s="86"/>
      <c r="H61" s="236"/>
      <c r="I61" s="236"/>
      <c r="J61" s="236"/>
      <c r="K61" s="236"/>
      <c r="L61" s="236"/>
      <c r="M61" s="236"/>
      <c r="N61" s="236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  <c r="AA61" s="236"/>
    </row>
    <row r="62" spans="1:27" ht="20.25" customHeight="1" x14ac:dyDescent="0.2">
      <c r="A62" s="86"/>
      <c r="B62" s="51" t="s">
        <v>4484</v>
      </c>
      <c r="C62" s="338" t="s">
        <v>4491</v>
      </c>
      <c r="D62" s="338"/>
      <c r="E62" s="338"/>
      <c r="F62" s="338"/>
      <c r="G62" s="338"/>
      <c r="H62" s="86"/>
      <c r="I62" s="236"/>
      <c r="J62" s="236"/>
      <c r="K62" s="236"/>
      <c r="L62" s="236"/>
      <c r="M62" s="236"/>
      <c r="N62" s="236"/>
      <c r="O62" s="236"/>
      <c r="P62" s="236"/>
      <c r="Q62" s="236"/>
      <c r="R62" s="236"/>
      <c r="S62" s="236"/>
      <c r="T62" s="236"/>
      <c r="U62" s="236"/>
      <c r="V62" s="236"/>
      <c r="W62" s="236"/>
      <c r="X62" s="236"/>
      <c r="Y62" s="236"/>
      <c r="Z62" s="236"/>
      <c r="AA62" s="236"/>
    </row>
    <row r="63" spans="1:27" ht="20.25" customHeight="1" x14ac:dyDescent="0.2">
      <c r="A63" s="86"/>
      <c r="B63" s="51" t="s">
        <v>4486</v>
      </c>
      <c r="C63" s="338" t="s">
        <v>4492</v>
      </c>
      <c r="D63" s="338"/>
      <c r="E63" s="338"/>
      <c r="F63" s="338"/>
      <c r="G63" s="338"/>
      <c r="H63" s="86"/>
      <c r="I63" s="236"/>
      <c r="J63" s="236"/>
      <c r="K63" s="236"/>
      <c r="L63" s="236"/>
      <c r="M63" s="236"/>
      <c r="N63" s="236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  <c r="AA63" s="236"/>
    </row>
    <row r="64" spans="1:27" ht="20.25" customHeight="1" x14ac:dyDescent="0.2">
      <c r="A64" s="86"/>
      <c r="B64" s="274"/>
      <c r="C64" s="259"/>
      <c r="D64" s="259"/>
      <c r="E64" s="259"/>
      <c r="F64" s="259"/>
      <c r="G64" s="86"/>
      <c r="H64" s="236"/>
      <c r="I64" s="236"/>
      <c r="J64" s="236"/>
      <c r="K64" s="236"/>
      <c r="L64" s="236"/>
      <c r="M64" s="236"/>
      <c r="N64" s="236"/>
      <c r="O64" s="236"/>
      <c r="P64" s="236"/>
      <c r="Q64" s="236"/>
      <c r="R64" s="236"/>
      <c r="S64" s="236"/>
      <c r="T64" s="236"/>
      <c r="U64" s="236"/>
      <c r="V64" s="236"/>
      <c r="W64" s="236"/>
      <c r="X64" s="236"/>
      <c r="Y64" s="236"/>
      <c r="Z64" s="236"/>
      <c r="AA64" s="236"/>
    </row>
    <row r="65" spans="1:27" ht="20.25" customHeight="1" x14ac:dyDescent="0.2">
      <c r="A65" s="86"/>
      <c r="B65" s="86"/>
      <c r="C65" s="86"/>
      <c r="D65" s="86"/>
      <c r="E65" s="259"/>
      <c r="F65" s="259"/>
      <c r="G65" s="86"/>
      <c r="H65" s="236"/>
      <c r="I65" s="236"/>
      <c r="J65" s="236"/>
      <c r="K65" s="236"/>
      <c r="L65" s="236"/>
      <c r="M65" s="236"/>
      <c r="N65" s="236"/>
      <c r="O65" s="236"/>
      <c r="P65" s="236"/>
      <c r="Q65" s="236"/>
      <c r="R65" s="236"/>
      <c r="S65" s="236"/>
      <c r="T65" s="236"/>
      <c r="U65" s="236"/>
      <c r="V65" s="236"/>
      <c r="W65" s="236"/>
      <c r="X65" s="236"/>
      <c r="Y65" s="236"/>
      <c r="Z65" s="236"/>
      <c r="AA65" s="236"/>
    </row>
    <row r="66" spans="1:27" ht="21" customHeight="1" x14ac:dyDescent="0.2">
      <c r="A66" s="86"/>
      <c r="B66" s="341" t="s">
        <v>23</v>
      </c>
      <c r="C66" s="341"/>
      <c r="D66" s="341"/>
      <c r="E66" s="341"/>
      <c r="F66" s="341"/>
      <c r="G66" s="86"/>
      <c r="H66" s="236"/>
      <c r="I66" s="236"/>
      <c r="J66" s="236"/>
      <c r="K66" s="236"/>
      <c r="L66" s="236"/>
      <c r="M66" s="236"/>
      <c r="N66" s="236"/>
      <c r="O66" s="236"/>
      <c r="P66" s="236"/>
      <c r="Q66" s="236"/>
      <c r="R66" s="236"/>
      <c r="S66" s="236"/>
      <c r="T66" s="236"/>
      <c r="U66" s="236"/>
      <c r="V66" s="236"/>
      <c r="W66" s="236"/>
      <c r="X66" s="236"/>
      <c r="Y66" s="236"/>
      <c r="Z66" s="236"/>
      <c r="AA66" s="236"/>
    </row>
    <row r="67" spans="1:27" ht="20.25" customHeight="1" x14ac:dyDescent="0.2">
      <c r="A67" s="86"/>
      <c r="B67" s="341"/>
      <c r="C67" s="341"/>
      <c r="D67" s="341"/>
      <c r="E67" s="341"/>
      <c r="F67" s="341"/>
      <c r="G67" s="86"/>
      <c r="H67" s="236"/>
      <c r="I67" s="236"/>
      <c r="J67" s="236"/>
      <c r="K67" s="236"/>
      <c r="L67" s="236"/>
      <c r="M67" s="236"/>
      <c r="N67" s="236"/>
      <c r="O67" s="236"/>
      <c r="P67" s="236"/>
      <c r="Q67" s="236"/>
      <c r="R67" s="236"/>
      <c r="S67" s="236"/>
      <c r="T67" s="236"/>
      <c r="U67" s="236"/>
      <c r="V67" s="236"/>
      <c r="W67" s="236"/>
      <c r="X67" s="236"/>
      <c r="Y67" s="236"/>
      <c r="Z67" s="236"/>
      <c r="AA67" s="236"/>
    </row>
    <row r="68" spans="1:27" ht="20.25" customHeight="1" x14ac:dyDescent="0.2">
      <c r="A68" s="86"/>
      <c r="B68" s="341"/>
      <c r="C68" s="341"/>
      <c r="D68" s="341"/>
      <c r="E68" s="341"/>
      <c r="F68" s="341"/>
      <c r="G68" s="86"/>
      <c r="H68" s="236"/>
      <c r="I68" s="236"/>
      <c r="J68" s="236"/>
      <c r="K68" s="236"/>
      <c r="L68" s="236"/>
      <c r="M68" s="236"/>
      <c r="N68" s="236"/>
      <c r="O68" s="236"/>
      <c r="P68" s="236"/>
      <c r="Q68" s="236"/>
      <c r="R68" s="236"/>
      <c r="S68" s="236"/>
      <c r="T68" s="236"/>
      <c r="U68" s="236"/>
      <c r="V68" s="236"/>
      <c r="W68" s="236"/>
      <c r="X68" s="236"/>
      <c r="Y68" s="236"/>
      <c r="Z68" s="236"/>
      <c r="AA68" s="236"/>
    </row>
    <row r="69" spans="1:27" ht="20.25" customHeight="1" x14ac:dyDescent="0.2">
      <c r="A69" s="86"/>
      <c r="B69" s="341"/>
      <c r="C69" s="341"/>
      <c r="D69" s="341"/>
      <c r="E69" s="341"/>
      <c r="F69" s="341"/>
      <c r="G69" s="86"/>
      <c r="H69" s="236"/>
      <c r="I69" s="236"/>
      <c r="J69" s="236"/>
      <c r="K69" s="236"/>
      <c r="L69" s="236"/>
      <c r="M69" s="236"/>
      <c r="N69" s="236"/>
      <c r="O69" s="236"/>
      <c r="P69" s="236"/>
      <c r="Q69" s="236"/>
      <c r="R69" s="236"/>
      <c r="S69" s="236"/>
      <c r="T69" s="236"/>
      <c r="U69" s="236"/>
      <c r="V69" s="236"/>
      <c r="W69" s="236"/>
      <c r="X69" s="236"/>
      <c r="Y69" s="236"/>
      <c r="Z69" s="236"/>
      <c r="AA69" s="236"/>
    </row>
    <row r="70" spans="1:27" ht="20.25" customHeight="1" x14ac:dyDescent="0.2">
      <c r="A70" s="86"/>
      <c r="B70" s="341"/>
      <c r="C70" s="341"/>
      <c r="D70" s="341"/>
      <c r="E70" s="341"/>
      <c r="F70" s="341"/>
      <c r="G70" s="86"/>
      <c r="H70" s="236"/>
      <c r="I70" s="236"/>
      <c r="J70" s="236"/>
      <c r="K70" s="236"/>
      <c r="L70" s="236"/>
      <c r="M70" s="236"/>
      <c r="N70" s="236"/>
      <c r="O70" s="236"/>
      <c r="P70" s="236"/>
      <c r="Q70" s="236"/>
      <c r="R70" s="236"/>
      <c r="S70" s="236"/>
      <c r="T70" s="236"/>
      <c r="U70" s="236"/>
      <c r="V70" s="236"/>
      <c r="W70" s="236"/>
      <c r="X70" s="236"/>
      <c r="Y70" s="236"/>
      <c r="Z70" s="236"/>
      <c r="AA70" s="236"/>
    </row>
    <row r="71" spans="1:27" ht="20.25" customHeight="1" x14ac:dyDescent="0.25">
      <c r="A71" s="86"/>
      <c r="B71" s="10" t="str">
        <f>'DADOS GERAIS'!C24</f>
        <v>Alexandre Stratievsky</v>
      </c>
      <c r="C71" s="10"/>
      <c r="D71" s="10"/>
      <c r="E71" s="10"/>
      <c r="F71" s="10"/>
      <c r="G71" s="86"/>
      <c r="H71" s="236"/>
      <c r="I71" s="236"/>
      <c r="J71" s="236"/>
      <c r="K71" s="236"/>
      <c r="L71" s="236"/>
      <c r="M71" s="236"/>
      <c r="N71" s="236"/>
      <c r="O71" s="236"/>
      <c r="P71" s="236"/>
      <c r="Q71" s="236"/>
      <c r="R71" s="236"/>
      <c r="S71" s="236"/>
      <c r="T71" s="236"/>
      <c r="U71" s="236"/>
      <c r="V71" s="236"/>
      <c r="W71" s="236"/>
      <c r="X71" s="236"/>
      <c r="Y71" s="236"/>
      <c r="Z71" s="236"/>
      <c r="AA71" s="236"/>
    </row>
    <row r="72" spans="1:27" ht="20.25" customHeight="1" x14ac:dyDescent="0.2">
      <c r="A72" s="86"/>
      <c r="B72" s="342" t="str">
        <f>'DADOS GERAIS'!C25</f>
        <v>Engenheiro Civil  - CREA RJ37261</v>
      </c>
      <c r="C72" s="342"/>
      <c r="D72" s="342"/>
      <c r="E72" s="342"/>
      <c r="F72" s="342"/>
      <c r="G72" s="86"/>
      <c r="H72" s="236"/>
      <c r="I72" s="236"/>
      <c r="J72" s="236"/>
      <c r="K72" s="236"/>
      <c r="L72" s="236"/>
      <c r="M72" s="236"/>
      <c r="N72" s="236"/>
      <c r="O72" s="236"/>
      <c r="P72" s="236"/>
      <c r="Q72" s="236"/>
      <c r="R72" s="236"/>
      <c r="S72" s="236"/>
      <c r="T72" s="236"/>
      <c r="U72" s="236"/>
      <c r="V72" s="236"/>
      <c r="W72" s="236"/>
      <c r="X72" s="236"/>
      <c r="Y72" s="236"/>
      <c r="Z72" s="236"/>
      <c r="AA72" s="236"/>
    </row>
    <row r="73" spans="1:27" ht="15.75" customHeight="1" x14ac:dyDescent="0.2">
      <c r="A73" s="86"/>
      <c r="B73" s="116"/>
      <c r="C73" s="61"/>
      <c r="D73" s="61"/>
      <c r="E73" s="61"/>
      <c r="F73" s="62"/>
      <c r="G73" s="86"/>
      <c r="H73" s="236"/>
      <c r="I73" s="236"/>
      <c r="J73" s="236"/>
      <c r="K73" s="236"/>
      <c r="L73" s="236"/>
      <c r="M73" s="236"/>
      <c r="N73" s="236"/>
      <c r="O73" s="236"/>
      <c r="P73" s="236"/>
      <c r="Q73" s="236"/>
      <c r="R73" s="236"/>
      <c r="S73" s="236"/>
      <c r="T73" s="236"/>
      <c r="U73" s="236"/>
      <c r="V73" s="236"/>
      <c r="W73" s="236"/>
      <c r="X73" s="236"/>
      <c r="Y73" s="236"/>
      <c r="Z73" s="236"/>
      <c r="AA73" s="236"/>
    </row>
    <row r="74" spans="1:27" ht="20.25" customHeight="1" x14ac:dyDescent="0.2">
      <c r="A74" s="86"/>
      <c r="B74" s="86"/>
      <c r="C74" s="86"/>
      <c r="D74" s="86"/>
      <c r="E74" s="86"/>
      <c r="F74" s="86"/>
      <c r="G74" s="86"/>
      <c r="H74" s="236"/>
      <c r="I74" s="236"/>
      <c r="J74" s="236"/>
      <c r="K74" s="236"/>
      <c r="L74" s="236"/>
      <c r="M74" s="236"/>
      <c r="N74" s="236"/>
      <c r="O74" s="236"/>
      <c r="P74" s="236"/>
      <c r="Q74" s="236"/>
      <c r="R74" s="236"/>
      <c r="S74" s="236"/>
      <c r="T74" s="236"/>
      <c r="U74" s="236"/>
      <c r="V74" s="236"/>
      <c r="W74" s="236"/>
      <c r="X74" s="236"/>
      <c r="Y74" s="236"/>
      <c r="Z74" s="236"/>
      <c r="AA74" s="236"/>
    </row>
    <row r="75" spans="1:27" ht="15.75" customHeight="1" x14ac:dyDescent="0.2">
      <c r="A75" s="236"/>
      <c r="B75" s="236"/>
      <c r="C75" s="236"/>
      <c r="D75" s="236"/>
      <c r="E75" s="236"/>
      <c r="F75" s="236"/>
      <c r="G75" s="236"/>
      <c r="H75" s="236"/>
      <c r="I75" s="236"/>
      <c r="J75" s="236"/>
      <c r="K75" s="236"/>
      <c r="L75" s="236"/>
      <c r="M75" s="236"/>
      <c r="N75" s="236"/>
      <c r="O75" s="236"/>
      <c r="P75" s="236"/>
      <c r="Q75" s="236"/>
      <c r="R75" s="236"/>
      <c r="S75" s="236"/>
      <c r="T75" s="236"/>
      <c r="U75" s="236"/>
      <c r="V75" s="236"/>
      <c r="W75" s="236"/>
      <c r="X75" s="236"/>
      <c r="Y75" s="236"/>
      <c r="Z75" s="236"/>
      <c r="AA75" s="236"/>
    </row>
    <row r="76" spans="1:27" ht="15.75" customHeight="1" x14ac:dyDescent="0.2">
      <c r="A76" s="236"/>
      <c r="B76" s="236"/>
      <c r="C76" s="236"/>
      <c r="D76" s="236"/>
      <c r="E76" s="236"/>
      <c r="F76" s="236"/>
      <c r="G76" s="236"/>
      <c r="H76" s="236"/>
      <c r="I76" s="236"/>
      <c r="J76" s="236"/>
      <c r="K76" s="236"/>
      <c r="L76" s="236"/>
      <c r="M76" s="236"/>
      <c r="N76" s="236"/>
      <c r="O76" s="236"/>
      <c r="P76" s="236"/>
      <c r="Q76" s="236"/>
      <c r="R76" s="236"/>
      <c r="S76" s="236"/>
      <c r="T76" s="236"/>
      <c r="U76" s="236"/>
      <c r="V76" s="236"/>
      <c r="W76" s="236"/>
      <c r="X76" s="236"/>
      <c r="Y76" s="236"/>
      <c r="Z76" s="236"/>
      <c r="AA76" s="236"/>
    </row>
    <row r="77" spans="1:27" ht="15.75" customHeight="1" x14ac:dyDescent="0.2">
      <c r="A77" s="236"/>
      <c r="B77" s="236"/>
      <c r="C77" s="236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36"/>
      <c r="U77" s="236"/>
      <c r="V77" s="236"/>
      <c r="W77" s="236"/>
      <c r="X77" s="236"/>
      <c r="Y77" s="236"/>
      <c r="Z77" s="236"/>
      <c r="AA77" s="236"/>
    </row>
    <row r="78" spans="1:27" ht="15.75" customHeight="1" x14ac:dyDescent="0.2">
      <c r="A78" s="236"/>
      <c r="B78" s="236"/>
      <c r="C78" s="236"/>
      <c r="D78" s="236"/>
      <c r="E78" s="236"/>
      <c r="F78" s="236"/>
      <c r="G78" s="236"/>
      <c r="H78" s="236"/>
      <c r="I78" s="236"/>
      <c r="J78" s="236"/>
      <c r="K78" s="236"/>
      <c r="L78" s="236"/>
      <c r="M78" s="236"/>
      <c r="N78" s="236"/>
      <c r="O78" s="236"/>
      <c r="P78" s="236"/>
      <c r="Q78" s="236"/>
      <c r="R78" s="236"/>
      <c r="S78" s="236"/>
      <c r="T78" s="236"/>
      <c r="U78" s="236"/>
      <c r="V78" s="236"/>
      <c r="W78" s="236"/>
      <c r="X78" s="236"/>
      <c r="Y78" s="236"/>
      <c r="Z78" s="236"/>
      <c r="AA78" s="236"/>
    </row>
    <row r="79" spans="1:27" ht="15.75" customHeight="1" x14ac:dyDescent="0.2">
      <c r="A79" s="236"/>
      <c r="B79" s="236"/>
      <c r="C79" s="236"/>
      <c r="D79" s="236"/>
      <c r="E79" s="236"/>
      <c r="F79" s="236"/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  <c r="R79" s="236"/>
      <c r="S79" s="236"/>
      <c r="T79" s="236"/>
      <c r="U79" s="236"/>
      <c r="V79" s="236"/>
      <c r="W79" s="236"/>
      <c r="X79" s="236"/>
      <c r="Y79" s="236"/>
      <c r="Z79" s="236"/>
      <c r="AA79" s="236"/>
    </row>
    <row r="80" spans="1:27" ht="15.75" customHeight="1" x14ac:dyDescent="0.2">
      <c r="A80" s="236"/>
      <c r="B80" s="236"/>
      <c r="C80" s="236"/>
      <c r="D80" s="236"/>
      <c r="E80" s="236"/>
      <c r="F80" s="236"/>
      <c r="G80" s="236"/>
      <c r="H80" s="236"/>
      <c r="I80" s="236"/>
      <c r="J80" s="236"/>
      <c r="K80" s="236"/>
      <c r="L80" s="236"/>
      <c r="M80" s="236"/>
      <c r="N80" s="236"/>
      <c r="O80" s="236"/>
      <c r="P80" s="236"/>
      <c r="Q80" s="236"/>
      <c r="R80" s="236"/>
      <c r="S80" s="236"/>
      <c r="T80" s="236"/>
      <c r="U80" s="236"/>
      <c r="V80" s="236"/>
      <c r="W80" s="236"/>
      <c r="X80" s="236"/>
      <c r="Y80" s="236"/>
      <c r="Z80" s="236"/>
      <c r="AA80" s="236"/>
    </row>
    <row r="81" spans="1:27" ht="15.75" customHeight="1" x14ac:dyDescent="0.2">
      <c r="A81" s="236"/>
      <c r="B81" s="236"/>
      <c r="C81" s="236"/>
      <c r="D81" s="236"/>
      <c r="E81" s="236"/>
      <c r="F81" s="236"/>
      <c r="G81" s="236"/>
      <c r="H81" s="236"/>
      <c r="I81" s="236"/>
      <c r="J81" s="236"/>
      <c r="K81" s="236"/>
      <c r="L81" s="236"/>
      <c r="M81" s="236"/>
      <c r="N81" s="236"/>
      <c r="O81" s="236"/>
      <c r="P81" s="236"/>
      <c r="Q81" s="236"/>
      <c r="R81" s="236"/>
      <c r="S81" s="236"/>
      <c r="T81" s="236"/>
      <c r="U81" s="236"/>
      <c r="V81" s="236"/>
      <c r="W81" s="236"/>
      <c r="X81" s="236"/>
      <c r="Y81" s="236"/>
      <c r="Z81" s="236"/>
      <c r="AA81" s="236"/>
    </row>
    <row r="82" spans="1:27" ht="15.75" customHeight="1" x14ac:dyDescent="0.2">
      <c r="A82" s="236"/>
      <c r="B82" s="236"/>
      <c r="C82" s="236"/>
      <c r="D82" s="236"/>
      <c r="E82" s="236"/>
      <c r="F82" s="236"/>
      <c r="G82" s="236"/>
      <c r="H82" s="236"/>
      <c r="I82" s="236"/>
      <c r="J82" s="236"/>
      <c r="K82" s="236"/>
      <c r="L82" s="236"/>
      <c r="M82" s="236"/>
      <c r="N82" s="236"/>
      <c r="O82" s="236"/>
      <c r="P82" s="236"/>
      <c r="Q82" s="236"/>
      <c r="R82" s="236"/>
      <c r="S82" s="236"/>
      <c r="T82" s="236"/>
      <c r="U82" s="236"/>
      <c r="V82" s="236"/>
      <c r="W82" s="236"/>
      <c r="X82" s="236"/>
      <c r="Y82" s="236"/>
      <c r="Z82" s="236"/>
      <c r="AA82" s="236"/>
    </row>
    <row r="83" spans="1:27" ht="15.75" customHeight="1" x14ac:dyDescent="0.2">
      <c r="A83" s="236"/>
      <c r="B83" s="236"/>
      <c r="C83" s="236"/>
      <c r="D83" s="236"/>
      <c r="E83" s="236"/>
      <c r="F83" s="236"/>
      <c r="G83" s="236"/>
      <c r="H83" s="236"/>
      <c r="I83" s="236"/>
      <c r="J83" s="236"/>
      <c r="K83" s="236"/>
      <c r="L83" s="236"/>
      <c r="M83" s="236"/>
      <c r="N83" s="236"/>
      <c r="O83" s="236"/>
      <c r="P83" s="236"/>
      <c r="Q83" s="236"/>
      <c r="R83" s="236"/>
      <c r="S83" s="236"/>
      <c r="T83" s="236"/>
      <c r="U83" s="236"/>
      <c r="V83" s="236"/>
      <c r="W83" s="236"/>
      <c r="X83" s="236"/>
      <c r="Y83" s="236"/>
      <c r="Z83" s="236"/>
      <c r="AA83" s="236"/>
    </row>
    <row r="84" spans="1:27" ht="15.75" customHeight="1" x14ac:dyDescent="0.2">
      <c r="A84" s="236"/>
      <c r="B84" s="236"/>
      <c r="C84" s="236"/>
      <c r="D84" s="236"/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V84" s="236"/>
      <c r="W84" s="236"/>
      <c r="X84" s="236"/>
      <c r="Y84" s="236"/>
      <c r="Z84" s="236"/>
      <c r="AA84" s="236"/>
    </row>
    <row r="85" spans="1:27" ht="15.75" customHeight="1" x14ac:dyDescent="0.2">
      <c r="A85" s="236"/>
      <c r="B85" s="236"/>
      <c r="C85" s="236"/>
      <c r="D85" s="236"/>
      <c r="E85" s="236"/>
      <c r="F85" s="236"/>
      <c r="G85" s="236"/>
      <c r="H85" s="236"/>
      <c r="I85" s="236"/>
      <c r="J85" s="236"/>
      <c r="K85" s="236"/>
      <c r="L85" s="236"/>
      <c r="M85" s="236"/>
      <c r="N85" s="236"/>
      <c r="O85" s="236"/>
      <c r="P85" s="236"/>
      <c r="Q85" s="236"/>
      <c r="R85" s="236"/>
      <c r="S85" s="236"/>
      <c r="T85" s="236"/>
      <c r="U85" s="236"/>
      <c r="V85" s="236"/>
      <c r="W85" s="236"/>
      <c r="X85" s="236"/>
      <c r="Y85" s="236"/>
      <c r="Z85" s="236"/>
      <c r="AA85" s="236"/>
    </row>
    <row r="86" spans="1:27" ht="15.75" customHeight="1" x14ac:dyDescent="0.2">
      <c r="A86" s="236"/>
      <c r="B86" s="236"/>
      <c r="C86" s="236"/>
      <c r="D86" s="236"/>
      <c r="E86" s="236"/>
      <c r="F86" s="23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 s="236"/>
      <c r="Z86" s="236"/>
      <c r="AA86" s="236"/>
    </row>
    <row r="87" spans="1:27" ht="15.75" customHeight="1" x14ac:dyDescent="0.2">
      <c r="A87" s="236"/>
      <c r="B87" s="236"/>
      <c r="C87" s="236"/>
      <c r="D87" s="236"/>
      <c r="E87" s="236"/>
      <c r="F87" s="236"/>
      <c r="G87" s="236"/>
      <c r="H87" s="236"/>
      <c r="I87" s="236"/>
      <c r="J87" s="236"/>
      <c r="K87" s="236"/>
      <c r="L87" s="236"/>
      <c r="M87" s="236"/>
      <c r="N87" s="236"/>
      <c r="O87" s="236"/>
      <c r="P87" s="236"/>
      <c r="Q87" s="236"/>
      <c r="R87" s="236"/>
      <c r="S87" s="236"/>
      <c r="T87" s="236"/>
      <c r="U87" s="236"/>
      <c r="V87" s="236"/>
      <c r="W87" s="236"/>
      <c r="X87" s="236"/>
      <c r="Y87" s="236"/>
      <c r="Z87" s="236"/>
      <c r="AA87" s="236"/>
    </row>
    <row r="88" spans="1:27" ht="15.75" customHeight="1" x14ac:dyDescent="0.2">
      <c r="A88" s="236"/>
      <c r="B88" s="236"/>
      <c r="C88" s="236"/>
      <c r="D88" s="236"/>
      <c r="E88" s="236"/>
      <c r="F88" s="236"/>
      <c r="G88" s="236"/>
      <c r="H88" s="236"/>
      <c r="I88" s="236"/>
      <c r="J88" s="236"/>
      <c r="K88" s="236"/>
      <c r="L88" s="236"/>
      <c r="M88" s="236"/>
      <c r="N88" s="236"/>
      <c r="O88" s="236"/>
      <c r="P88" s="236"/>
      <c r="Q88" s="236"/>
      <c r="R88" s="236"/>
      <c r="S88" s="236"/>
      <c r="T88" s="236"/>
      <c r="U88" s="236"/>
      <c r="V88" s="236"/>
      <c r="W88" s="236"/>
      <c r="X88" s="236"/>
      <c r="Y88" s="236"/>
      <c r="Z88" s="236"/>
      <c r="AA88" s="236"/>
    </row>
    <row r="89" spans="1:27" ht="15.75" customHeight="1" x14ac:dyDescent="0.2">
      <c r="A89" s="236"/>
      <c r="B89" s="236"/>
      <c r="C89" s="236"/>
      <c r="D89" s="236"/>
      <c r="E89" s="236"/>
      <c r="F89" s="236"/>
      <c r="G89" s="236"/>
      <c r="H89" s="236"/>
      <c r="I89" s="236"/>
      <c r="J89" s="236"/>
      <c r="K89" s="236"/>
      <c r="L89" s="236"/>
      <c r="M89" s="236"/>
      <c r="N89" s="236"/>
      <c r="O89" s="236"/>
      <c r="P89" s="236"/>
      <c r="Q89" s="236"/>
      <c r="R89" s="236"/>
      <c r="S89" s="236"/>
      <c r="T89" s="236"/>
      <c r="U89" s="236"/>
      <c r="V89" s="236"/>
      <c r="W89" s="236"/>
      <c r="X89" s="236"/>
      <c r="Y89" s="236"/>
      <c r="Z89" s="236"/>
      <c r="AA89" s="236"/>
    </row>
    <row r="90" spans="1:27" ht="15.75" customHeight="1" x14ac:dyDescent="0.2">
      <c r="A90" s="236"/>
      <c r="B90" s="236"/>
      <c r="C90" s="236"/>
      <c r="D90" s="236"/>
      <c r="E90" s="236"/>
      <c r="F90" s="236"/>
      <c r="G90" s="236"/>
      <c r="H90" s="236"/>
      <c r="I90" s="236"/>
      <c r="J90" s="236"/>
      <c r="K90" s="236"/>
      <c r="L90" s="236"/>
      <c r="M90" s="236"/>
      <c r="N90" s="236"/>
      <c r="O90" s="236"/>
      <c r="P90" s="236"/>
      <c r="Q90" s="236"/>
      <c r="R90" s="236"/>
      <c r="S90" s="236"/>
      <c r="T90" s="236"/>
      <c r="U90" s="236"/>
      <c r="V90" s="236"/>
      <c r="W90" s="236"/>
      <c r="X90" s="236"/>
      <c r="Y90" s="236"/>
      <c r="Z90" s="236"/>
      <c r="AA90" s="236"/>
    </row>
    <row r="91" spans="1:27" ht="15.75" customHeight="1" x14ac:dyDescent="0.2">
      <c r="A91" s="236"/>
      <c r="B91" s="236"/>
      <c r="C91" s="236"/>
      <c r="D91" s="236"/>
      <c r="E91" s="236"/>
      <c r="F91" s="236"/>
      <c r="G91" s="236"/>
      <c r="H91" s="236"/>
      <c r="I91" s="236"/>
      <c r="J91" s="236"/>
      <c r="K91" s="236"/>
      <c r="L91" s="236"/>
      <c r="M91" s="236"/>
      <c r="N91" s="236"/>
      <c r="O91" s="236"/>
      <c r="P91" s="236"/>
      <c r="Q91" s="236"/>
      <c r="R91" s="236"/>
      <c r="S91" s="236"/>
      <c r="T91" s="236"/>
      <c r="U91" s="236"/>
      <c r="V91" s="236"/>
      <c r="W91" s="236"/>
      <c r="X91" s="236"/>
      <c r="Y91" s="236"/>
      <c r="Z91" s="236"/>
      <c r="AA91" s="236"/>
    </row>
    <row r="92" spans="1:27" ht="15.75" customHeight="1" x14ac:dyDescent="0.2">
      <c r="A92" s="236"/>
      <c r="B92" s="236"/>
      <c r="C92" s="236"/>
      <c r="D92" s="236"/>
      <c r="E92" s="236"/>
      <c r="F92" s="236"/>
      <c r="G92" s="236"/>
      <c r="H92" s="236"/>
      <c r="I92" s="236"/>
      <c r="J92" s="236"/>
      <c r="K92" s="236"/>
      <c r="L92" s="236"/>
      <c r="M92" s="236"/>
      <c r="N92" s="236"/>
      <c r="O92" s="236"/>
      <c r="P92" s="236"/>
      <c r="Q92" s="236"/>
      <c r="R92" s="236"/>
      <c r="S92" s="236"/>
      <c r="T92" s="236"/>
      <c r="U92" s="236"/>
      <c r="V92" s="236"/>
      <c r="W92" s="236"/>
      <c r="X92" s="236"/>
      <c r="Y92" s="236"/>
      <c r="Z92" s="236"/>
      <c r="AA92" s="236"/>
    </row>
    <row r="93" spans="1:27" ht="15.75" customHeight="1" x14ac:dyDescent="0.2">
      <c r="A93" s="236"/>
      <c r="B93" s="236"/>
      <c r="C93" s="236"/>
      <c r="D93" s="236"/>
      <c r="E93" s="236"/>
      <c r="F93" s="236"/>
      <c r="G93" s="236"/>
      <c r="H93" s="236"/>
      <c r="I93" s="236"/>
      <c r="J93" s="236"/>
      <c r="K93" s="236"/>
      <c r="L93" s="236"/>
      <c r="M93" s="236"/>
      <c r="N93" s="236"/>
      <c r="O93" s="236"/>
      <c r="P93" s="236"/>
      <c r="Q93" s="236"/>
      <c r="R93" s="236"/>
      <c r="S93" s="236"/>
      <c r="T93" s="236"/>
      <c r="U93" s="236"/>
      <c r="V93" s="236"/>
      <c r="W93" s="236"/>
      <c r="X93" s="236"/>
      <c r="Y93" s="236"/>
      <c r="Z93" s="236"/>
      <c r="AA93" s="236"/>
    </row>
    <row r="94" spans="1:27" ht="15.75" customHeight="1" x14ac:dyDescent="0.2">
      <c r="A94" s="236"/>
      <c r="B94" s="236"/>
      <c r="C94" s="236"/>
      <c r="D94" s="236"/>
      <c r="E94" s="236"/>
      <c r="F94" s="236"/>
      <c r="G94" s="236"/>
      <c r="H94" s="236"/>
      <c r="I94" s="236"/>
      <c r="J94" s="236"/>
      <c r="K94" s="236"/>
      <c r="L94" s="236"/>
      <c r="M94" s="236"/>
      <c r="N94" s="236"/>
      <c r="O94" s="236"/>
      <c r="P94" s="236"/>
      <c r="Q94" s="236"/>
      <c r="R94" s="236"/>
      <c r="S94" s="236"/>
      <c r="T94" s="236"/>
      <c r="U94" s="236"/>
      <c r="V94" s="236"/>
      <c r="W94" s="236"/>
      <c r="X94" s="236"/>
      <c r="Y94" s="236"/>
      <c r="Z94" s="236"/>
      <c r="AA94" s="236"/>
    </row>
    <row r="95" spans="1:27" ht="15.75" customHeight="1" x14ac:dyDescent="0.2">
      <c r="A95" s="236"/>
      <c r="B95" s="236"/>
      <c r="C95" s="236"/>
      <c r="D95" s="236"/>
      <c r="E95" s="236"/>
      <c r="F95" s="236"/>
      <c r="G95" s="236"/>
      <c r="H95" s="236"/>
      <c r="I95" s="236"/>
      <c r="J95" s="236"/>
      <c r="K95" s="236"/>
      <c r="L95" s="236"/>
      <c r="M95" s="236"/>
      <c r="N95" s="236"/>
      <c r="O95" s="236"/>
      <c r="P95" s="236"/>
      <c r="Q95" s="236"/>
      <c r="R95" s="236"/>
      <c r="S95" s="236"/>
      <c r="T95" s="236"/>
      <c r="U95" s="236"/>
      <c r="V95" s="236"/>
      <c r="W95" s="236"/>
      <c r="X95" s="236"/>
      <c r="Y95" s="236"/>
      <c r="Z95" s="236"/>
      <c r="AA95" s="236"/>
    </row>
    <row r="96" spans="1:27" ht="15.75" customHeight="1" x14ac:dyDescent="0.2">
      <c r="A96" s="236"/>
      <c r="B96" s="236"/>
      <c r="C96" s="236"/>
      <c r="D96" s="236"/>
      <c r="E96" s="236"/>
      <c r="F96" s="236"/>
      <c r="G96" s="236"/>
      <c r="H96" s="236"/>
      <c r="I96" s="236"/>
      <c r="J96" s="236"/>
      <c r="K96" s="236"/>
      <c r="L96" s="236"/>
      <c r="M96" s="236"/>
      <c r="N96" s="236"/>
      <c r="O96" s="236"/>
      <c r="P96" s="236"/>
      <c r="Q96" s="236"/>
      <c r="R96" s="236"/>
      <c r="S96" s="236"/>
      <c r="T96" s="236"/>
      <c r="U96" s="236"/>
      <c r="V96" s="236"/>
      <c r="W96" s="236"/>
      <c r="X96" s="236"/>
      <c r="Y96" s="236"/>
      <c r="Z96" s="236"/>
      <c r="AA96" s="236"/>
    </row>
    <row r="97" spans="1:27" ht="15.75" customHeight="1" x14ac:dyDescent="0.2">
      <c r="A97" s="236"/>
      <c r="B97" s="236"/>
      <c r="C97" s="236"/>
      <c r="D97" s="236"/>
      <c r="E97" s="236"/>
      <c r="F97" s="236"/>
      <c r="G97" s="236"/>
      <c r="H97" s="236"/>
      <c r="I97" s="236"/>
      <c r="J97" s="236"/>
      <c r="K97" s="236"/>
      <c r="L97" s="236"/>
      <c r="M97" s="236"/>
      <c r="N97" s="236"/>
      <c r="O97" s="236"/>
      <c r="P97" s="236"/>
      <c r="Q97" s="236"/>
      <c r="R97" s="236"/>
      <c r="S97" s="236"/>
      <c r="T97" s="236"/>
      <c r="U97" s="236"/>
      <c r="V97" s="236"/>
      <c r="W97" s="236"/>
      <c r="X97" s="236"/>
      <c r="Y97" s="236"/>
      <c r="Z97" s="236"/>
      <c r="AA97" s="236"/>
    </row>
    <row r="98" spans="1:27" ht="15.75" customHeight="1" x14ac:dyDescent="0.2">
      <c r="A98" s="236"/>
      <c r="B98" s="236"/>
      <c r="C98" s="236"/>
      <c r="D98" s="236"/>
      <c r="E98" s="236"/>
      <c r="F98" s="236"/>
      <c r="G98" s="236"/>
      <c r="H98" s="236"/>
      <c r="I98" s="236"/>
      <c r="J98" s="236"/>
      <c r="K98" s="236"/>
      <c r="L98" s="236"/>
      <c r="M98" s="236"/>
      <c r="N98" s="236"/>
      <c r="O98" s="236"/>
      <c r="P98" s="236"/>
      <c r="Q98" s="236"/>
      <c r="R98" s="236"/>
      <c r="S98" s="236"/>
      <c r="T98" s="236"/>
      <c r="U98" s="236"/>
      <c r="V98" s="236"/>
      <c r="W98" s="236"/>
      <c r="X98" s="236"/>
      <c r="Y98" s="236"/>
      <c r="Z98" s="236"/>
      <c r="AA98" s="236"/>
    </row>
    <row r="99" spans="1:27" ht="15.75" customHeight="1" x14ac:dyDescent="0.2">
      <c r="A99" s="236"/>
      <c r="B99" s="236"/>
      <c r="C99" s="236"/>
      <c r="D99" s="236"/>
      <c r="E99" s="236"/>
      <c r="F99" s="236"/>
      <c r="G99" s="236"/>
      <c r="H99" s="236"/>
      <c r="I99" s="236"/>
      <c r="J99" s="236"/>
      <c r="K99" s="236"/>
      <c r="L99" s="236"/>
      <c r="M99" s="236"/>
      <c r="N99" s="236"/>
      <c r="O99" s="236"/>
      <c r="P99" s="236"/>
      <c r="Q99" s="236"/>
      <c r="R99" s="236"/>
      <c r="S99" s="236"/>
      <c r="T99" s="236"/>
      <c r="U99" s="236"/>
      <c r="V99" s="236"/>
      <c r="W99" s="236"/>
      <c r="X99" s="236"/>
      <c r="Y99" s="236"/>
      <c r="Z99" s="236"/>
      <c r="AA99" s="236"/>
    </row>
    <row r="100" spans="1:27" ht="15.75" customHeight="1" x14ac:dyDescent="0.2">
      <c r="A100" s="236"/>
      <c r="B100" s="236"/>
      <c r="C100" s="236"/>
      <c r="D100" s="236"/>
      <c r="E100" s="236"/>
      <c r="F100" s="236"/>
      <c r="G100" s="236"/>
      <c r="H100" s="236"/>
      <c r="I100" s="236"/>
      <c r="J100" s="236"/>
      <c r="K100" s="236"/>
      <c r="L100" s="236"/>
      <c r="M100" s="236"/>
      <c r="N100" s="236"/>
      <c r="O100" s="236"/>
      <c r="P100" s="236"/>
      <c r="Q100" s="236"/>
      <c r="R100" s="236"/>
      <c r="S100" s="236"/>
      <c r="T100" s="236"/>
      <c r="U100" s="236"/>
      <c r="V100" s="236"/>
      <c r="W100" s="236"/>
      <c r="X100" s="236"/>
      <c r="Y100" s="236"/>
      <c r="Z100" s="236"/>
      <c r="AA100" s="236"/>
    </row>
    <row r="101" spans="1:27" ht="15.75" customHeight="1" x14ac:dyDescent="0.2">
      <c r="A101" s="236"/>
      <c r="B101" s="236"/>
      <c r="C101" s="236"/>
      <c r="D101" s="236"/>
      <c r="E101" s="236"/>
      <c r="F101" s="236"/>
      <c r="G101" s="236"/>
      <c r="H101" s="236"/>
      <c r="I101" s="236"/>
      <c r="J101" s="236"/>
      <c r="K101" s="236"/>
      <c r="L101" s="236"/>
      <c r="M101" s="236"/>
      <c r="N101" s="236"/>
      <c r="O101" s="236"/>
      <c r="P101" s="236"/>
      <c r="Q101" s="236"/>
      <c r="R101" s="236"/>
      <c r="S101" s="236"/>
      <c r="T101" s="236"/>
      <c r="U101" s="236"/>
      <c r="V101" s="236"/>
      <c r="W101" s="236"/>
      <c r="X101" s="236"/>
      <c r="Y101" s="236"/>
      <c r="Z101" s="236"/>
      <c r="AA101" s="236"/>
    </row>
    <row r="102" spans="1:27" ht="15.75" customHeight="1" x14ac:dyDescent="0.2">
      <c r="A102" s="236"/>
      <c r="B102" s="236"/>
      <c r="C102" s="236"/>
      <c r="D102" s="236"/>
      <c r="E102" s="236"/>
      <c r="F102" s="236"/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/>
      <c r="R102" s="236"/>
      <c r="S102" s="236"/>
      <c r="T102" s="236"/>
      <c r="U102" s="236"/>
      <c r="V102" s="236"/>
      <c r="W102" s="236"/>
      <c r="X102" s="236"/>
      <c r="Y102" s="236"/>
      <c r="Z102" s="236"/>
      <c r="AA102" s="236"/>
    </row>
    <row r="103" spans="1:27" ht="15.75" customHeight="1" x14ac:dyDescent="0.2">
      <c r="A103" s="236"/>
      <c r="B103" s="236"/>
      <c r="C103" s="236"/>
      <c r="D103" s="236"/>
      <c r="E103" s="236"/>
      <c r="F103" s="236"/>
      <c r="G103" s="236"/>
      <c r="H103" s="236"/>
      <c r="I103" s="236"/>
      <c r="J103" s="236"/>
      <c r="K103" s="236"/>
      <c r="L103" s="236"/>
      <c r="M103" s="236"/>
      <c r="N103" s="236"/>
      <c r="O103" s="236"/>
      <c r="P103" s="236"/>
      <c r="Q103" s="236"/>
      <c r="R103" s="236"/>
      <c r="S103" s="236"/>
      <c r="T103" s="236"/>
      <c r="U103" s="236"/>
      <c r="V103" s="236"/>
      <c r="W103" s="236"/>
      <c r="X103" s="236"/>
      <c r="Y103" s="236"/>
      <c r="Z103" s="236"/>
      <c r="AA103" s="236"/>
    </row>
    <row r="104" spans="1:27" ht="15.75" customHeight="1" x14ac:dyDescent="0.2">
      <c r="A104" s="236"/>
      <c r="B104" s="236"/>
      <c r="C104" s="236"/>
      <c r="D104" s="236"/>
      <c r="E104" s="236"/>
      <c r="F104" s="236"/>
      <c r="G104" s="236"/>
      <c r="H104" s="236"/>
      <c r="I104" s="236"/>
      <c r="J104" s="236"/>
      <c r="K104" s="236"/>
      <c r="L104" s="236"/>
      <c r="M104" s="236"/>
      <c r="N104" s="236"/>
      <c r="O104" s="236"/>
      <c r="P104" s="236"/>
      <c r="Q104" s="236"/>
      <c r="R104" s="236"/>
      <c r="S104" s="236"/>
      <c r="T104" s="236"/>
      <c r="U104" s="236"/>
      <c r="V104" s="236"/>
      <c r="W104" s="236"/>
      <c r="X104" s="236"/>
      <c r="Y104" s="236"/>
      <c r="Z104" s="236"/>
      <c r="AA104" s="236"/>
    </row>
    <row r="105" spans="1:27" ht="15.75" customHeight="1" x14ac:dyDescent="0.2">
      <c r="A105" s="236"/>
      <c r="B105" s="236"/>
      <c r="C105" s="236"/>
      <c r="D105" s="236"/>
      <c r="E105" s="236"/>
      <c r="F105" s="236"/>
      <c r="G105" s="236"/>
      <c r="H105" s="236"/>
      <c r="I105" s="236"/>
      <c r="J105" s="236"/>
      <c r="K105" s="236"/>
      <c r="L105" s="236"/>
      <c r="M105" s="236"/>
      <c r="N105" s="236"/>
      <c r="O105" s="236"/>
      <c r="P105" s="236"/>
      <c r="Q105" s="236"/>
      <c r="R105" s="236"/>
      <c r="S105" s="236"/>
      <c r="T105" s="236"/>
      <c r="U105" s="236"/>
      <c r="V105" s="236"/>
      <c r="W105" s="236"/>
      <c r="X105" s="236"/>
      <c r="Y105" s="236"/>
      <c r="Z105" s="236"/>
      <c r="AA105" s="236"/>
    </row>
    <row r="106" spans="1:27" ht="15.75" customHeight="1" x14ac:dyDescent="0.2">
      <c r="A106" s="236"/>
      <c r="B106" s="236"/>
      <c r="C106" s="236"/>
      <c r="D106" s="236"/>
      <c r="E106" s="236"/>
      <c r="F106" s="236"/>
      <c r="G106" s="236"/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  <c r="Y106" s="236"/>
      <c r="Z106" s="236"/>
      <c r="AA106" s="236"/>
    </row>
    <row r="107" spans="1:27" ht="15.75" customHeight="1" x14ac:dyDescent="0.2">
      <c r="A107" s="236"/>
      <c r="B107" s="236"/>
      <c r="C107" s="236"/>
      <c r="D107" s="236"/>
      <c r="E107" s="236"/>
      <c r="F107" s="236"/>
      <c r="G107" s="236"/>
      <c r="H107" s="236"/>
      <c r="I107" s="236"/>
      <c r="J107" s="236"/>
      <c r="K107" s="236"/>
      <c r="L107" s="236"/>
      <c r="M107" s="236"/>
      <c r="N107" s="236"/>
      <c r="O107" s="236"/>
      <c r="P107" s="236"/>
      <c r="Q107" s="236"/>
      <c r="R107" s="236"/>
      <c r="S107" s="236"/>
      <c r="T107" s="236"/>
      <c r="U107" s="236"/>
      <c r="V107" s="236"/>
      <c r="W107" s="236"/>
      <c r="X107" s="236"/>
      <c r="Y107" s="236"/>
      <c r="Z107" s="236"/>
      <c r="AA107" s="236"/>
    </row>
    <row r="108" spans="1:27" ht="15.75" customHeight="1" x14ac:dyDescent="0.2">
      <c r="A108" s="236"/>
      <c r="B108" s="236"/>
      <c r="C108" s="236"/>
      <c r="D108" s="236"/>
      <c r="E108" s="236"/>
      <c r="F108" s="236"/>
      <c r="G108" s="236"/>
      <c r="H108" s="236"/>
      <c r="I108" s="236"/>
      <c r="J108" s="236"/>
      <c r="K108" s="236"/>
      <c r="L108" s="236"/>
      <c r="M108" s="236"/>
      <c r="N108" s="236"/>
      <c r="O108" s="236"/>
      <c r="P108" s="236"/>
      <c r="Q108" s="236"/>
      <c r="R108" s="236"/>
      <c r="S108" s="236"/>
      <c r="T108" s="236"/>
      <c r="U108" s="236"/>
      <c r="V108" s="236"/>
      <c r="W108" s="236"/>
      <c r="X108" s="236"/>
      <c r="Y108" s="236"/>
      <c r="Z108" s="236"/>
      <c r="AA108" s="236"/>
    </row>
    <row r="109" spans="1:27" ht="15.75" customHeight="1" x14ac:dyDescent="0.2">
      <c r="A109" s="236"/>
      <c r="B109" s="236"/>
      <c r="C109" s="236"/>
      <c r="D109" s="236"/>
      <c r="E109" s="236"/>
      <c r="F109" s="236"/>
      <c r="G109" s="236"/>
      <c r="H109" s="236"/>
      <c r="I109" s="236"/>
      <c r="J109" s="236"/>
      <c r="K109" s="236"/>
      <c r="L109" s="236"/>
      <c r="M109" s="236"/>
      <c r="N109" s="236"/>
      <c r="O109" s="236"/>
      <c r="P109" s="236"/>
      <c r="Q109" s="236"/>
      <c r="R109" s="236"/>
      <c r="S109" s="236"/>
      <c r="T109" s="236"/>
      <c r="U109" s="236"/>
      <c r="V109" s="236"/>
      <c r="W109" s="236"/>
      <c r="X109" s="236"/>
      <c r="Y109" s="236"/>
      <c r="Z109" s="236"/>
      <c r="AA109" s="236"/>
    </row>
    <row r="110" spans="1:27" ht="15.75" customHeight="1" x14ac:dyDescent="0.2">
      <c r="A110" s="236"/>
      <c r="B110" s="236"/>
      <c r="C110" s="236"/>
      <c r="D110" s="236"/>
      <c r="E110" s="236"/>
      <c r="F110" s="236"/>
      <c r="G110" s="236"/>
      <c r="H110" s="236"/>
      <c r="I110" s="236"/>
      <c r="J110" s="236"/>
      <c r="K110" s="236"/>
      <c r="L110" s="236"/>
      <c r="M110" s="236"/>
      <c r="N110" s="236"/>
      <c r="O110" s="236"/>
      <c r="P110" s="236"/>
      <c r="Q110" s="236"/>
      <c r="R110" s="236"/>
      <c r="S110" s="236"/>
      <c r="T110" s="236"/>
      <c r="U110" s="236"/>
      <c r="V110" s="236"/>
      <c r="W110" s="236"/>
      <c r="X110" s="236"/>
      <c r="Y110" s="236"/>
      <c r="Z110" s="236"/>
      <c r="AA110" s="236"/>
    </row>
    <row r="111" spans="1:27" ht="15.75" customHeight="1" x14ac:dyDescent="0.2">
      <c r="A111" s="236"/>
      <c r="B111" s="236"/>
      <c r="C111" s="236"/>
      <c r="D111" s="236"/>
      <c r="E111" s="236"/>
      <c r="F111" s="236"/>
      <c r="G111" s="236"/>
      <c r="H111" s="236"/>
      <c r="I111" s="236"/>
      <c r="J111" s="236"/>
      <c r="K111" s="236"/>
      <c r="L111" s="236"/>
      <c r="M111" s="236"/>
      <c r="N111" s="236"/>
      <c r="O111" s="236"/>
      <c r="P111" s="236"/>
      <c r="Q111" s="236"/>
      <c r="R111" s="236"/>
      <c r="S111" s="236"/>
      <c r="T111" s="236"/>
      <c r="U111" s="236"/>
      <c r="V111" s="236"/>
      <c r="W111" s="236"/>
      <c r="X111" s="236"/>
      <c r="Y111" s="236"/>
      <c r="Z111" s="236"/>
      <c r="AA111" s="236"/>
    </row>
    <row r="112" spans="1:27" ht="15.75" customHeight="1" x14ac:dyDescent="0.2">
      <c r="A112" s="236"/>
      <c r="B112" s="236"/>
      <c r="C112" s="236"/>
      <c r="D112" s="236"/>
      <c r="E112" s="236"/>
      <c r="F112" s="236"/>
      <c r="G112" s="236"/>
      <c r="H112" s="236"/>
      <c r="I112" s="236"/>
      <c r="J112" s="236"/>
      <c r="K112" s="236"/>
      <c r="L112" s="236"/>
      <c r="M112" s="236"/>
      <c r="N112" s="236"/>
      <c r="O112" s="236"/>
      <c r="P112" s="236"/>
      <c r="Q112" s="236"/>
      <c r="R112" s="236"/>
      <c r="S112" s="236"/>
      <c r="T112" s="236"/>
      <c r="U112" s="236"/>
      <c r="V112" s="236"/>
      <c r="W112" s="236"/>
      <c r="X112" s="236"/>
      <c r="Y112" s="236"/>
      <c r="Z112" s="236"/>
      <c r="AA112" s="236"/>
    </row>
    <row r="113" spans="1:27" ht="15.75" customHeight="1" x14ac:dyDescent="0.2">
      <c r="A113" s="236"/>
      <c r="B113" s="236"/>
      <c r="C113" s="236"/>
      <c r="D113" s="236"/>
      <c r="E113" s="236"/>
      <c r="F113" s="236"/>
      <c r="G113" s="236"/>
      <c r="H113" s="236"/>
      <c r="I113" s="236"/>
      <c r="J113" s="236"/>
      <c r="K113" s="236"/>
      <c r="L113" s="236"/>
      <c r="M113" s="236"/>
      <c r="N113" s="236"/>
      <c r="O113" s="236"/>
      <c r="P113" s="236"/>
      <c r="Q113" s="236"/>
      <c r="R113" s="236"/>
      <c r="S113" s="236"/>
      <c r="T113" s="236"/>
      <c r="U113" s="236"/>
      <c r="V113" s="236"/>
      <c r="W113" s="236"/>
      <c r="X113" s="236"/>
      <c r="Y113" s="236"/>
      <c r="Z113" s="236"/>
      <c r="AA113" s="236"/>
    </row>
    <row r="114" spans="1:27" ht="15.75" customHeight="1" x14ac:dyDescent="0.2">
      <c r="A114" s="236"/>
      <c r="B114" s="236"/>
      <c r="C114" s="236"/>
      <c r="D114" s="236"/>
      <c r="E114" s="236"/>
      <c r="F114" s="236"/>
      <c r="G114" s="236"/>
      <c r="H114" s="236"/>
      <c r="I114" s="236"/>
      <c r="J114" s="236"/>
      <c r="K114" s="236"/>
      <c r="L114" s="236"/>
      <c r="M114" s="236"/>
      <c r="N114" s="236"/>
      <c r="O114" s="236"/>
      <c r="P114" s="236"/>
      <c r="Q114" s="236"/>
      <c r="R114" s="236"/>
      <c r="S114" s="236"/>
      <c r="T114" s="236"/>
      <c r="U114" s="236"/>
      <c r="V114" s="236"/>
      <c r="W114" s="236"/>
      <c r="X114" s="236"/>
      <c r="Y114" s="236"/>
      <c r="Z114" s="236"/>
      <c r="AA114" s="236"/>
    </row>
    <row r="115" spans="1:27" ht="15.75" customHeight="1" x14ac:dyDescent="0.2">
      <c r="A115" s="236"/>
      <c r="B115" s="236"/>
      <c r="C115" s="236"/>
      <c r="D115" s="236"/>
      <c r="E115" s="236"/>
      <c r="F115" s="236"/>
      <c r="G115" s="236"/>
      <c r="H115" s="236"/>
      <c r="I115" s="236"/>
      <c r="J115" s="236"/>
      <c r="K115" s="236"/>
      <c r="L115" s="236"/>
      <c r="M115" s="236"/>
      <c r="N115" s="236"/>
      <c r="O115" s="236"/>
      <c r="P115" s="236"/>
      <c r="Q115" s="236"/>
      <c r="R115" s="236"/>
      <c r="S115" s="236"/>
      <c r="T115" s="236"/>
      <c r="U115" s="236"/>
      <c r="V115" s="236"/>
      <c r="W115" s="236"/>
      <c r="X115" s="236"/>
      <c r="Y115" s="236"/>
      <c r="Z115" s="236"/>
      <c r="AA115" s="236"/>
    </row>
    <row r="116" spans="1:27" ht="15.75" customHeight="1" x14ac:dyDescent="0.2">
      <c r="A116" s="236"/>
      <c r="B116" s="236"/>
      <c r="C116" s="236"/>
      <c r="D116" s="236"/>
      <c r="E116" s="236"/>
      <c r="F116" s="236"/>
      <c r="G116" s="236"/>
      <c r="H116" s="236"/>
      <c r="I116" s="236"/>
      <c r="J116" s="236"/>
      <c r="K116" s="236"/>
      <c r="L116" s="236"/>
      <c r="M116" s="236"/>
      <c r="N116" s="236"/>
      <c r="O116" s="236"/>
      <c r="P116" s="236"/>
      <c r="Q116" s="236"/>
      <c r="R116" s="236"/>
      <c r="S116" s="236"/>
      <c r="T116" s="236"/>
      <c r="U116" s="236"/>
      <c r="V116" s="236"/>
      <c r="W116" s="236"/>
      <c r="X116" s="236"/>
      <c r="Y116" s="236"/>
      <c r="Z116" s="236"/>
      <c r="AA116" s="236"/>
    </row>
    <row r="117" spans="1:27" ht="15.75" customHeight="1" x14ac:dyDescent="0.2">
      <c r="A117" s="236"/>
      <c r="B117" s="236"/>
      <c r="C117" s="236"/>
      <c r="D117" s="236"/>
      <c r="E117" s="236"/>
      <c r="F117" s="236"/>
      <c r="G117" s="236"/>
      <c r="H117" s="236"/>
      <c r="I117" s="236"/>
      <c r="J117" s="236"/>
      <c r="K117" s="236"/>
      <c r="L117" s="236"/>
      <c r="M117" s="236"/>
      <c r="N117" s="236"/>
      <c r="O117" s="236"/>
      <c r="P117" s="236"/>
      <c r="Q117" s="236"/>
      <c r="R117" s="236"/>
      <c r="S117" s="236"/>
      <c r="T117" s="236"/>
      <c r="U117" s="236"/>
      <c r="V117" s="236"/>
      <c r="W117" s="236"/>
      <c r="X117" s="236"/>
      <c r="Y117" s="236"/>
      <c r="Z117" s="236"/>
      <c r="AA117" s="236"/>
    </row>
    <row r="118" spans="1:27" ht="15.75" customHeight="1" x14ac:dyDescent="0.2">
      <c r="A118" s="236"/>
      <c r="B118" s="236"/>
      <c r="C118" s="236"/>
      <c r="D118" s="236"/>
      <c r="E118" s="236"/>
      <c r="F118" s="236"/>
      <c r="G118" s="236"/>
      <c r="H118" s="236"/>
      <c r="I118" s="236"/>
      <c r="J118" s="236"/>
      <c r="K118" s="236"/>
      <c r="L118" s="236"/>
      <c r="M118" s="236"/>
      <c r="N118" s="236"/>
      <c r="O118" s="236"/>
      <c r="P118" s="236"/>
      <c r="Q118" s="236"/>
      <c r="R118" s="236"/>
      <c r="S118" s="236"/>
      <c r="T118" s="236"/>
      <c r="U118" s="236"/>
      <c r="V118" s="236"/>
      <c r="W118" s="236"/>
      <c r="X118" s="236"/>
      <c r="Y118" s="236"/>
      <c r="Z118" s="236"/>
      <c r="AA118" s="236"/>
    </row>
    <row r="119" spans="1:27" ht="15.75" customHeight="1" x14ac:dyDescent="0.2">
      <c r="A119" s="236"/>
      <c r="B119" s="236"/>
      <c r="C119" s="236"/>
      <c r="D119" s="236"/>
      <c r="E119" s="236"/>
      <c r="F119" s="236"/>
      <c r="G119" s="236"/>
      <c r="H119" s="236"/>
      <c r="I119" s="236"/>
      <c r="J119" s="236"/>
      <c r="K119" s="236"/>
      <c r="L119" s="236"/>
      <c r="M119" s="236"/>
      <c r="N119" s="236"/>
      <c r="O119" s="236"/>
      <c r="P119" s="236"/>
      <c r="Q119" s="236"/>
      <c r="R119" s="236"/>
      <c r="S119" s="236"/>
      <c r="T119" s="236"/>
      <c r="U119" s="236"/>
      <c r="V119" s="236"/>
      <c r="W119" s="236"/>
      <c r="X119" s="236"/>
      <c r="Y119" s="236"/>
      <c r="Z119" s="236"/>
      <c r="AA119" s="236"/>
    </row>
    <row r="120" spans="1:27" ht="15.75" customHeight="1" x14ac:dyDescent="0.2">
      <c r="A120" s="236"/>
      <c r="B120" s="236"/>
      <c r="C120" s="236"/>
      <c r="D120" s="236"/>
      <c r="E120" s="236"/>
      <c r="F120" s="236"/>
      <c r="G120" s="236"/>
      <c r="H120" s="236"/>
      <c r="I120" s="236"/>
      <c r="J120" s="236"/>
      <c r="K120" s="236"/>
      <c r="L120" s="236"/>
      <c r="M120" s="236"/>
      <c r="N120" s="236"/>
      <c r="O120" s="236"/>
      <c r="P120" s="236"/>
      <c r="Q120" s="236"/>
      <c r="R120" s="236"/>
      <c r="S120" s="236"/>
      <c r="T120" s="236"/>
      <c r="U120" s="236"/>
      <c r="V120" s="236"/>
      <c r="W120" s="236"/>
      <c r="X120" s="236"/>
      <c r="Y120" s="236"/>
      <c r="Z120" s="236"/>
      <c r="AA120" s="236"/>
    </row>
    <row r="121" spans="1:27" ht="15.75" customHeight="1" x14ac:dyDescent="0.2">
      <c r="A121" s="236"/>
      <c r="B121" s="236"/>
      <c r="C121" s="236"/>
      <c r="D121" s="236"/>
      <c r="E121" s="236"/>
      <c r="F121" s="236"/>
      <c r="G121" s="236"/>
      <c r="H121" s="236"/>
      <c r="I121" s="236"/>
      <c r="J121" s="236"/>
      <c r="K121" s="236"/>
      <c r="L121" s="236"/>
      <c r="M121" s="236"/>
      <c r="N121" s="236"/>
      <c r="O121" s="236"/>
      <c r="P121" s="236"/>
      <c r="Q121" s="236"/>
      <c r="R121" s="236"/>
      <c r="S121" s="236"/>
      <c r="T121" s="236"/>
      <c r="U121" s="236"/>
      <c r="V121" s="236"/>
      <c r="W121" s="236"/>
      <c r="X121" s="236"/>
      <c r="Y121" s="236"/>
      <c r="Z121" s="236"/>
      <c r="AA121" s="236"/>
    </row>
    <row r="122" spans="1:27" ht="15.75" customHeight="1" x14ac:dyDescent="0.2">
      <c r="A122" s="236"/>
      <c r="B122" s="236"/>
      <c r="C122" s="236"/>
      <c r="D122" s="236"/>
      <c r="E122" s="236"/>
      <c r="F122" s="236"/>
      <c r="G122" s="236"/>
      <c r="H122" s="236"/>
      <c r="I122" s="236"/>
      <c r="J122" s="236"/>
      <c r="K122" s="236"/>
      <c r="L122" s="236"/>
      <c r="M122" s="236"/>
      <c r="N122" s="236"/>
      <c r="O122" s="236"/>
      <c r="P122" s="236"/>
      <c r="Q122" s="236"/>
      <c r="R122" s="236"/>
      <c r="S122" s="236"/>
      <c r="T122" s="236"/>
      <c r="U122" s="236"/>
      <c r="V122" s="236"/>
      <c r="W122" s="236"/>
      <c r="X122" s="236"/>
      <c r="Y122" s="236"/>
      <c r="Z122" s="236"/>
      <c r="AA122" s="236"/>
    </row>
    <row r="123" spans="1:27" ht="15.75" customHeight="1" x14ac:dyDescent="0.2">
      <c r="A123" s="236"/>
      <c r="B123" s="236"/>
      <c r="C123" s="236"/>
      <c r="D123" s="236"/>
      <c r="E123" s="236"/>
      <c r="F123" s="236"/>
      <c r="G123" s="236"/>
      <c r="H123" s="236"/>
      <c r="I123" s="236"/>
      <c r="J123" s="236"/>
      <c r="K123" s="236"/>
      <c r="L123" s="236"/>
      <c r="M123" s="236"/>
      <c r="N123" s="236"/>
      <c r="O123" s="236"/>
      <c r="P123" s="236"/>
      <c r="Q123" s="236"/>
      <c r="R123" s="236"/>
      <c r="S123" s="236"/>
      <c r="T123" s="236"/>
      <c r="U123" s="236"/>
      <c r="V123" s="236"/>
      <c r="W123" s="236"/>
      <c r="X123" s="236"/>
      <c r="Y123" s="236"/>
      <c r="Z123" s="236"/>
      <c r="AA123" s="236"/>
    </row>
    <row r="124" spans="1:27" ht="15.75" customHeight="1" x14ac:dyDescent="0.2">
      <c r="A124" s="236"/>
      <c r="B124" s="236"/>
      <c r="C124" s="236"/>
      <c r="D124" s="236"/>
      <c r="E124" s="236"/>
      <c r="F124" s="236"/>
      <c r="G124" s="236"/>
      <c r="H124" s="236"/>
      <c r="I124" s="236"/>
      <c r="J124" s="236"/>
      <c r="K124" s="236"/>
      <c r="L124" s="236"/>
      <c r="M124" s="236"/>
      <c r="N124" s="236"/>
      <c r="O124" s="236"/>
      <c r="P124" s="236"/>
      <c r="Q124" s="236"/>
      <c r="R124" s="236"/>
      <c r="S124" s="236"/>
      <c r="T124" s="236"/>
      <c r="U124" s="236"/>
      <c r="V124" s="236"/>
      <c r="W124" s="236"/>
      <c r="X124" s="236"/>
      <c r="Y124" s="236"/>
      <c r="Z124" s="236"/>
      <c r="AA124" s="236"/>
    </row>
    <row r="125" spans="1:27" ht="15.75" customHeight="1" x14ac:dyDescent="0.2">
      <c r="A125" s="236"/>
      <c r="B125" s="236"/>
      <c r="C125" s="236"/>
      <c r="D125" s="236"/>
      <c r="E125" s="236"/>
      <c r="F125" s="236"/>
      <c r="G125" s="236"/>
      <c r="H125" s="236"/>
      <c r="I125" s="236"/>
      <c r="J125" s="236"/>
      <c r="K125" s="236"/>
      <c r="L125" s="236"/>
      <c r="M125" s="236"/>
      <c r="N125" s="236"/>
      <c r="O125" s="236"/>
      <c r="P125" s="236"/>
      <c r="Q125" s="236"/>
      <c r="R125" s="236"/>
      <c r="S125" s="236"/>
      <c r="T125" s="236"/>
      <c r="U125" s="236"/>
      <c r="V125" s="236"/>
      <c r="W125" s="236"/>
      <c r="X125" s="236"/>
      <c r="Y125" s="236"/>
      <c r="Z125" s="236"/>
      <c r="AA125" s="236"/>
    </row>
    <row r="126" spans="1:27" ht="15.75" customHeight="1" x14ac:dyDescent="0.2">
      <c r="A126" s="236"/>
      <c r="B126" s="236"/>
      <c r="C126" s="236"/>
      <c r="D126" s="236"/>
      <c r="E126" s="236"/>
      <c r="F126" s="236"/>
      <c r="G126" s="236"/>
      <c r="H126" s="236"/>
      <c r="I126" s="236"/>
      <c r="J126" s="236"/>
      <c r="K126" s="236"/>
      <c r="L126" s="236"/>
      <c r="M126" s="236"/>
      <c r="N126" s="236"/>
      <c r="O126" s="236"/>
      <c r="P126" s="236"/>
      <c r="Q126" s="236"/>
      <c r="R126" s="236"/>
      <c r="S126" s="236"/>
      <c r="T126" s="236"/>
      <c r="U126" s="236"/>
      <c r="V126" s="236"/>
      <c r="W126" s="236"/>
      <c r="X126" s="236"/>
      <c r="Y126" s="236"/>
      <c r="Z126" s="236"/>
      <c r="AA126" s="236"/>
    </row>
    <row r="127" spans="1:27" ht="15.75" customHeight="1" x14ac:dyDescent="0.2">
      <c r="A127" s="236"/>
      <c r="B127" s="236"/>
      <c r="C127" s="236"/>
      <c r="D127" s="236"/>
      <c r="E127" s="236"/>
      <c r="F127" s="236"/>
      <c r="G127" s="236"/>
      <c r="H127" s="236"/>
      <c r="I127" s="236"/>
      <c r="J127" s="236"/>
      <c r="K127" s="236"/>
      <c r="L127" s="236"/>
      <c r="M127" s="236"/>
      <c r="N127" s="236"/>
      <c r="O127" s="236"/>
      <c r="P127" s="236"/>
      <c r="Q127" s="236"/>
      <c r="R127" s="236"/>
      <c r="S127" s="236"/>
      <c r="T127" s="236"/>
      <c r="U127" s="236"/>
      <c r="V127" s="236"/>
      <c r="W127" s="236"/>
      <c r="X127" s="236"/>
      <c r="Y127" s="236"/>
      <c r="Z127" s="236"/>
      <c r="AA127" s="236"/>
    </row>
    <row r="128" spans="1:27" ht="15.75" customHeight="1" x14ac:dyDescent="0.2">
      <c r="A128" s="236"/>
      <c r="B128" s="236"/>
      <c r="C128" s="236"/>
      <c r="D128" s="236"/>
      <c r="E128" s="236"/>
      <c r="F128" s="236"/>
      <c r="G128" s="236"/>
      <c r="H128" s="236"/>
      <c r="I128" s="236"/>
      <c r="J128" s="236"/>
      <c r="K128" s="236"/>
      <c r="L128" s="236"/>
      <c r="M128" s="236"/>
      <c r="N128" s="236"/>
      <c r="O128" s="236"/>
      <c r="P128" s="236"/>
      <c r="Q128" s="236"/>
      <c r="R128" s="236"/>
      <c r="S128" s="236"/>
      <c r="T128" s="236"/>
      <c r="U128" s="236"/>
      <c r="V128" s="236"/>
      <c r="W128" s="236"/>
      <c r="X128" s="236"/>
      <c r="Y128" s="236"/>
      <c r="Z128" s="236"/>
      <c r="AA128" s="236"/>
    </row>
    <row r="129" spans="1:27" ht="15.75" customHeight="1" x14ac:dyDescent="0.2">
      <c r="A129" s="236"/>
      <c r="B129" s="236"/>
      <c r="C129" s="236"/>
      <c r="D129" s="236"/>
      <c r="E129" s="236"/>
      <c r="F129" s="236"/>
      <c r="G129" s="236"/>
      <c r="H129" s="236"/>
      <c r="I129" s="236"/>
      <c r="J129" s="236"/>
      <c r="K129" s="236"/>
      <c r="L129" s="236"/>
      <c r="M129" s="236"/>
      <c r="N129" s="236"/>
      <c r="O129" s="236"/>
      <c r="P129" s="236"/>
      <c r="Q129" s="236"/>
      <c r="R129" s="236"/>
      <c r="S129" s="236"/>
      <c r="T129" s="236"/>
      <c r="U129" s="236"/>
      <c r="V129" s="236"/>
      <c r="W129" s="236"/>
      <c r="X129" s="236"/>
      <c r="Y129" s="236"/>
      <c r="Z129" s="236"/>
      <c r="AA129" s="236"/>
    </row>
    <row r="130" spans="1:27" ht="15.75" customHeight="1" x14ac:dyDescent="0.2">
      <c r="A130" s="236"/>
      <c r="B130" s="236"/>
      <c r="C130" s="236"/>
      <c r="D130" s="236"/>
      <c r="E130" s="236"/>
      <c r="F130" s="236"/>
      <c r="G130" s="236"/>
      <c r="H130" s="236"/>
      <c r="I130" s="236"/>
      <c r="J130" s="236"/>
      <c r="K130" s="236"/>
      <c r="L130" s="236"/>
      <c r="M130" s="236"/>
      <c r="N130" s="236"/>
      <c r="O130" s="236"/>
      <c r="P130" s="236"/>
      <c r="Q130" s="236"/>
      <c r="R130" s="236"/>
      <c r="S130" s="236"/>
      <c r="T130" s="236"/>
      <c r="U130" s="236"/>
      <c r="V130" s="236"/>
      <c r="W130" s="236"/>
      <c r="X130" s="236"/>
      <c r="Y130" s="236"/>
      <c r="Z130" s="236"/>
      <c r="AA130" s="236"/>
    </row>
    <row r="131" spans="1:27" ht="15.75" customHeight="1" x14ac:dyDescent="0.2">
      <c r="A131" s="236"/>
      <c r="B131" s="236"/>
      <c r="C131" s="236"/>
      <c r="D131" s="236"/>
      <c r="E131" s="236"/>
      <c r="F131" s="236"/>
      <c r="G131" s="236"/>
      <c r="H131" s="236"/>
      <c r="I131" s="236"/>
      <c r="J131" s="236"/>
      <c r="K131" s="236"/>
      <c r="L131" s="236"/>
      <c r="M131" s="236"/>
      <c r="N131" s="236"/>
      <c r="O131" s="236"/>
      <c r="P131" s="236"/>
      <c r="Q131" s="236"/>
      <c r="R131" s="236"/>
      <c r="S131" s="236"/>
      <c r="T131" s="236"/>
      <c r="U131" s="236"/>
      <c r="V131" s="236"/>
      <c r="W131" s="236"/>
      <c r="X131" s="236"/>
      <c r="Y131" s="236"/>
      <c r="Z131" s="236"/>
      <c r="AA131" s="236"/>
    </row>
    <row r="132" spans="1:27" ht="15.75" customHeight="1" x14ac:dyDescent="0.2">
      <c r="A132" s="236"/>
      <c r="B132" s="236"/>
      <c r="C132" s="236"/>
      <c r="D132" s="236"/>
      <c r="E132" s="236"/>
      <c r="F132" s="236"/>
      <c r="G132" s="236"/>
      <c r="H132" s="236"/>
      <c r="I132" s="236"/>
      <c r="J132" s="236"/>
      <c r="K132" s="236"/>
      <c r="L132" s="236"/>
      <c r="M132" s="236"/>
      <c r="N132" s="236"/>
      <c r="O132" s="236"/>
      <c r="P132" s="236"/>
      <c r="Q132" s="236"/>
      <c r="R132" s="236"/>
      <c r="S132" s="236"/>
      <c r="T132" s="236"/>
      <c r="U132" s="236"/>
      <c r="V132" s="236"/>
      <c r="W132" s="236"/>
      <c r="X132" s="236"/>
      <c r="Y132" s="236"/>
      <c r="Z132" s="236"/>
      <c r="AA132" s="236"/>
    </row>
    <row r="133" spans="1:27" ht="15.75" customHeight="1" x14ac:dyDescent="0.2">
      <c r="A133" s="236"/>
      <c r="B133" s="236"/>
      <c r="C133" s="236"/>
      <c r="D133" s="236"/>
      <c r="E133" s="236"/>
      <c r="F133" s="236"/>
      <c r="G133" s="236"/>
      <c r="H133" s="236"/>
      <c r="I133" s="236"/>
      <c r="J133" s="236"/>
      <c r="K133" s="236"/>
      <c r="L133" s="236"/>
      <c r="M133" s="236"/>
      <c r="N133" s="236"/>
      <c r="O133" s="236"/>
      <c r="P133" s="236"/>
      <c r="Q133" s="236"/>
      <c r="R133" s="236"/>
      <c r="S133" s="236"/>
      <c r="T133" s="236"/>
      <c r="U133" s="236"/>
      <c r="V133" s="236"/>
      <c r="W133" s="236"/>
      <c r="X133" s="236"/>
      <c r="Y133" s="236"/>
      <c r="Z133" s="236"/>
      <c r="AA133" s="236"/>
    </row>
    <row r="134" spans="1:27" ht="15.75" customHeight="1" x14ac:dyDescent="0.2">
      <c r="A134" s="236"/>
      <c r="B134" s="236"/>
      <c r="C134" s="236"/>
      <c r="D134" s="236"/>
      <c r="E134" s="236"/>
      <c r="F134" s="236"/>
      <c r="G134" s="236"/>
      <c r="H134" s="236"/>
      <c r="I134" s="236"/>
      <c r="J134" s="236"/>
      <c r="K134" s="236"/>
      <c r="L134" s="236"/>
      <c r="M134" s="236"/>
      <c r="N134" s="236"/>
      <c r="O134" s="236"/>
      <c r="P134" s="236"/>
      <c r="Q134" s="236"/>
      <c r="R134" s="236"/>
      <c r="S134" s="236"/>
      <c r="T134" s="236"/>
      <c r="U134" s="236"/>
      <c r="V134" s="236"/>
      <c r="W134" s="236"/>
      <c r="X134" s="236"/>
      <c r="Y134" s="236"/>
      <c r="Z134" s="236"/>
      <c r="AA134" s="236"/>
    </row>
    <row r="135" spans="1:27" ht="15.75" customHeight="1" x14ac:dyDescent="0.2">
      <c r="A135" s="236"/>
      <c r="B135" s="236"/>
      <c r="C135" s="236"/>
      <c r="D135" s="236"/>
      <c r="E135" s="236"/>
      <c r="F135" s="236"/>
      <c r="G135" s="236"/>
      <c r="H135" s="236"/>
      <c r="I135" s="236"/>
      <c r="J135" s="236"/>
      <c r="K135" s="236"/>
      <c r="L135" s="236"/>
      <c r="M135" s="236"/>
      <c r="N135" s="236"/>
      <c r="O135" s="236"/>
      <c r="P135" s="236"/>
      <c r="Q135" s="236"/>
      <c r="R135" s="236"/>
      <c r="S135" s="236"/>
      <c r="T135" s="236"/>
      <c r="U135" s="236"/>
      <c r="V135" s="236"/>
      <c r="W135" s="236"/>
      <c r="X135" s="236"/>
      <c r="Y135" s="236"/>
      <c r="Z135" s="236"/>
      <c r="AA135" s="236"/>
    </row>
    <row r="136" spans="1:27" ht="15.75" customHeight="1" x14ac:dyDescent="0.2">
      <c r="A136" s="236"/>
      <c r="B136" s="236"/>
      <c r="C136" s="236"/>
      <c r="D136" s="236"/>
      <c r="E136" s="236"/>
      <c r="F136" s="236"/>
      <c r="G136" s="236"/>
      <c r="H136" s="236"/>
      <c r="I136" s="236"/>
      <c r="J136" s="236"/>
      <c r="K136" s="236"/>
      <c r="L136" s="236"/>
      <c r="M136" s="236"/>
      <c r="N136" s="236"/>
      <c r="O136" s="236"/>
      <c r="P136" s="236"/>
      <c r="Q136" s="236"/>
      <c r="R136" s="236"/>
      <c r="S136" s="236"/>
      <c r="T136" s="236"/>
      <c r="U136" s="236"/>
      <c r="V136" s="236"/>
      <c r="W136" s="236"/>
      <c r="X136" s="236"/>
      <c r="Y136" s="236"/>
      <c r="Z136" s="236"/>
      <c r="AA136" s="236"/>
    </row>
    <row r="137" spans="1:27" ht="15.75" customHeight="1" x14ac:dyDescent="0.2">
      <c r="A137" s="236"/>
      <c r="B137" s="236"/>
      <c r="C137" s="236"/>
      <c r="D137" s="236"/>
      <c r="E137" s="236"/>
      <c r="F137" s="236"/>
      <c r="G137" s="236"/>
      <c r="H137" s="236"/>
      <c r="I137" s="236"/>
      <c r="J137" s="236"/>
      <c r="K137" s="236"/>
      <c r="L137" s="236"/>
      <c r="M137" s="236"/>
      <c r="N137" s="236"/>
      <c r="O137" s="236"/>
      <c r="P137" s="236"/>
      <c r="Q137" s="236"/>
      <c r="R137" s="236"/>
      <c r="S137" s="236"/>
      <c r="T137" s="236"/>
      <c r="U137" s="236"/>
      <c r="V137" s="236"/>
      <c r="W137" s="236"/>
      <c r="X137" s="236"/>
      <c r="Y137" s="236"/>
      <c r="Z137" s="236"/>
      <c r="AA137" s="236"/>
    </row>
    <row r="138" spans="1:27" ht="15.75" customHeight="1" x14ac:dyDescent="0.2">
      <c r="A138" s="236"/>
      <c r="B138" s="236"/>
      <c r="C138" s="236"/>
      <c r="D138" s="236"/>
      <c r="E138" s="236"/>
      <c r="F138" s="236"/>
      <c r="G138" s="236"/>
      <c r="H138" s="236"/>
      <c r="I138" s="236"/>
      <c r="J138" s="236"/>
      <c r="K138" s="236"/>
      <c r="L138" s="236"/>
      <c r="M138" s="236"/>
      <c r="N138" s="236"/>
      <c r="O138" s="236"/>
      <c r="P138" s="236"/>
      <c r="Q138" s="236"/>
      <c r="R138" s="236"/>
      <c r="S138" s="236"/>
      <c r="T138" s="236"/>
      <c r="U138" s="236"/>
      <c r="V138" s="236"/>
      <c r="W138" s="236"/>
      <c r="X138" s="236"/>
      <c r="Y138" s="236"/>
      <c r="Z138" s="236"/>
      <c r="AA138" s="236"/>
    </row>
    <row r="139" spans="1:27" ht="15.75" customHeight="1" x14ac:dyDescent="0.2">
      <c r="A139" s="236"/>
      <c r="B139" s="236"/>
      <c r="C139" s="236"/>
      <c r="D139" s="236"/>
      <c r="E139" s="236"/>
      <c r="F139" s="236"/>
      <c r="G139" s="236"/>
      <c r="H139" s="236"/>
      <c r="I139" s="236"/>
      <c r="J139" s="236"/>
      <c r="K139" s="236"/>
      <c r="L139" s="236"/>
      <c r="M139" s="236"/>
      <c r="N139" s="236"/>
      <c r="O139" s="236"/>
      <c r="P139" s="236"/>
      <c r="Q139" s="236"/>
      <c r="R139" s="236"/>
      <c r="S139" s="236"/>
      <c r="T139" s="236"/>
      <c r="U139" s="236"/>
      <c r="V139" s="236"/>
      <c r="W139" s="236"/>
      <c r="X139" s="236"/>
      <c r="Y139" s="236"/>
      <c r="Z139" s="236"/>
      <c r="AA139" s="236"/>
    </row>
    <row r="140" spans="1:27" ht="15.75" customHeight="1" x14ac:dyDescent="0.2">
      <c r="A140" s="236"/>
      <c r="B140" s="236"/>
      <c r="C140" s="236"/>
      <c r="D140" s="236"/>
      <c r="E140" s="236"/>
      <c r="F140" s="236"/>
      <c r="G140" s="236"/>
      <c r="H140" s="236"/>
      <c r="I140" s="236"/>
      <c r="J140" s="236"/>
      <c r="K140" s="236"/>
      <c r="L140" s="236"/>
      <c r="M140" s="236"/>
      <c r="N140" s="236"/>
      <c r="O140" s="236"/>
      <c r="P140" s="236"/>
      <c r="Q140" s="236"/>
      <c r="R140" s="236"/>
      <c r="S140" s="236"/>
      <c r="T140" s="236"/>
      <c r="U140" s="236"/>
      <c r="V140" s="236"/>
      <c r="W140" s="236"/>
      <c r="X140" s="236"/>
      <c r="Y140" s="236"/>
      <c r="Z140" s="236"/>
      <c r="AA140" s="236"/>
    </row>
    <row r="141" spans="1:27" ht="15.75" customHeight="1" x14ac:dyDescent="0.2">
      <c r="A141" s="236"/>
      <c r="B141" s="236"/>
      <c r="C141" s="236"/>
      <c r="D141" s="236"/>
      <c r="E141" s="236"/>
      <c r="F141" s="236"/>
      <c r="G141" s="236"/>
      <c r="H141" s="236"/>
      <c r="I141" s="236"/>
      <c r="J141" s="236"/>
      <c r="K141" s="236"/>
      <c r="L141" s="236"/>
      <c r="M141" s="236"/>
      <c r="N141" s="236"/>
      <c r="O141" s="236"/>
      <c r="P141" s="236"/>
      <c r="Q141" s="236"/>
      <c r="R141" s="236"/>
      <c r="S141" s="236"/>
      <c r="T141" s="236"/>
      <c r="U141" s="236"/>
      <c r="V141" s="236"/>
      <c r="W141" s="236"/>
      <c r="X141" s="236"/>
      <c r="Y141" s="236"/>
      <c r="Z141" s="236"/>
      <c r="AA141" s="236"/>
    </row>
    <row r="142" spans="1:27" ht="15.75" customHeight="1" x14ac:dyDescent="0.2">
      <c r="A142" s="236"/>
      <c r="B142" s="236"/>
      <c r="C142" s="236"/>
      <c r="D142" s="236"/>
      <c r="E142" s="236"/>
      <c r="F142" s="236"/>
      <c r="G142" s="236"/>
      <c r="H142" s="236"/>
      <c r="I142" s="236"/>
      <c r="J142" s="236"/>
      <c r="K142" s="236"/>
      <c r="L142" s="236"/>
      <c r="M142" s="236"/>
      <c r="N142" s="236"/>
      <c r="O142" s="236"/>
      <c r="P142" s="236"/>
      <c r="Q142" s="236"/>
      <c r="R142" s="236"/>
      <c r="S142" s="236"/>
      <c r="T142" s="236"/>
      <c r="U142" s="236"/>
      <c r="V142" s="236"/>
      <c r="W142" s="236"/>
      <c r="X142" s="236"/>
      <c r="Y142" s="236"/>
      <c r="Z142" s="236"/>
      <c r="AA142" s="236"/>
    </row>
    <row r="143" spans="1:27" ht="15.75" customHeight="1" x14ac:dyDescent="0.2">
      <c r="A143" s="236"/>
      <c r="B143" s="236"/>
      <c r="C143" s="236"/>
      <c r="D143" s="236"/>
      <c r="E143" s="236"/>
      <c r="F143" s="236"/>
      <c r="G143" s="236"/>
      <c r="H143" s="236"/>
      <c r="I143" s="236"/>
      <c r="J143" s="236"/>
      <c r="K143" s="236"/>
      <c r="L143" s="236"/>
      <c r="M143" s="236"/>
      <c r="N143" s="236"/>
      <c r="O143" s="236"/>
      <c r="P143" s="236"/>
      <c r="Q143" s="236"/>
      <c r="R143" s="236"/>
      <c r="S143" s="236"/>
      <c r="T143" s="236"/>
      <c r="U143" s="236"/>
      <c r="V143" s="236"/>
      <c r="W143" s="236"/>
      <c r="X143" s="236"/>
      <c r="Y143" s="236"/>
      <c r="Z143" s="236"/>
      <c r="AA143" s="236"/>
    </row>
    <row r="144" spans="1:27" ht="15.75" customHeight="1" x14ac:dyDescent="0.2">
      <c r="A144" s="236"/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/>
      <c r="R144" s="236"/>
      <c r="S144" s="236"/>
      <c r="T144" s="236"/>
      <c r="U144" s="236"/>
      <c r="V144" s="236"/>
      <c r="W144" s="236"/>
      <c r="X144" s="236"/>
      <c r="Y144" s="236"/>
      <c r="Z144" s="236"/>
      <c r="AA144" s="236"/>
    </row>
    <row r="145" spans="1:27" ht="15.75" customHeight="1" x14ac:dyDescent="0.2">
      <c r="A145" s="236"/>
      <c r="B145" s="236"/>
      <c r="C145" s="236"/>
      <c r="D145" s="236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  <c r="AA145" s="236"/>
    </row>
    <row r="146" spans="1:27" ht="15.75" customHeight="1" x14ac:dyDescent="0.2">
      <c r="A146" s="236"/>
      <c r="B146" s="236"/>
      <c r="C146" s="236"/>
      <c r="D146" s="236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  <c r="AA146" s="236"/>
    </row>
    <row r="147" spans="1:27" ht="15.75" customHeight="1" x14ac:dyDescent="0.2">
      <c r="A147" s="236"/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  <c r="AA147" s="236"/>
    </row>
    <row r="148" spans="1:27" ht="15.75" customHeight="1" x14ac:dyDescent="0.2">
      <c r="A148" s="236"/>
      <c r="B148" s="236"/>
      <c r="C148" s="236"/>
      <c r="D148" s="236"/>
      <c r="E148" s="236"/>
      <c r="F148" s="236"/>
      <c r="G148" s="236"/>
      <c r="H148" s="236"/>
      <c r="I148" s="236"/>
      <c r="J148" s="236"/>
      <c r="K148" s="236"/>
      <c r="L148" s="236"/>
      <c r="M148" s="236"/>
      <c r="N148" s="236"/>
      <c r="O148" s="236"/>
      <c r="P148" s="236"/>
      <c r="Q148" s="236"/>
      <c r="R148" s="236"/>
      <c r="S148" s="236"/>
      <c r="T148" s="236"/>
      <c r="U148" s="236"/>
      <c r="V148" s="236"/>
      <c r="W148" s="236"/>
      <c r="X148" s="236"/>
      <c r="Y148" s="236"/>
      <c r="Z148" s="236"/>
      <c r="AA148" s="236"/>
    </row>
    <row r="149" spans="1:27" ht="15.75" customHeight="1" x14ac:dyDescent="0.2">
      <c r="A149" s="236"/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236"/>
      <c r="T149" s="236"/>
      <c r="U149" s="236"/>
      <c r="V149" s="236"/>
      <c r="W149" s="236"/>
      <c r="X149" s="236"/>
      <c r="Y149" s="236"/>
      <c r="Z149" s="236"/>
      <c r="AA149" s="236"/>
    </row>
    <row r="150" spans="1:27" ht="15.75" customHeight="1" x14ac:dyDescent="0.2">
      <c r="A150" s="236"/>
      <c r="B150" s="236"/>
      <c r="C150" s="236"/>
      <c r="D150" s="236"/>
      <c r="E150" s="236"/>
      <c r="F150" s="236"/>
      <c r="G150" s="236"/>
      <c r="H150" s="236"/>
      <c r="I150" s="236"/>
      <c r="J150" s="236"/>
      <c r="K150" s="236"/>
      <c r="L150" s="236"/>
      <c r="M150" s="236"/>
      <c r="N150" s="236"/>
      <c r="O150" s="236"/>
      <c r="P150" s="236"/>
      <c r="Q150" s="236"/>
      <c r="R150" s="236"/>
      <c r="S150" s="236"/>
      <c r="T150" s="236"/>
      <c r="U150" s="236"/>
      <c r="V150" s="236"/>
      <c r="W150" s="236"/>
      <c r="X150" s="236"/>
      <c r="Y150" s="236"/>
      <c r="Z150" s="236"/>
      <c r="AA150" s="236"/>
    </row>
    <row r="151" spans="1:27" ht="15.75" customHeight="1" x14ac:dyDescent="0.2">
      <c r="A151" s="236"/>
      <c r="B151" s="236"/>
      <c r="C151" s="236"/>
      <c r="D151" s="236"/>
      <c r="E151" s="236"/>
      <c r="F151" s="236"/>
      <c r="G151" s="236"/>
      <c r="H151" s="236"/>
      <c r="I151" s="236"/>
      <c r="J151" s="236"/>
      <c r="K151" s="236"/>
      <c r="L151" s="236"/>
      <c r="M151" s="236"/>
      <c r="N151" s="236"/>
      <c r="O151" s="236"/>
      <c r="P151" s="236"/>
      <c r="Q151" s="236"/>
      <c r="R151" s="236"/>
      <c r="S151" s="236"/>
      <c r="T151" s="236"/>
      <c r="U151" s="236"/>
      <c r="V151" s="236"/>
      <c r="W151" s="236"/>
      <c r="X151" s="236"/>
      <c r="Y151" s="236"/>
      <c r="Z151" s="236"/>
      <c r="AA151" s="236"/>
    </row>
    <row r="152" spans="1:27" ht="15.75" customHeight="1" x14ac:dyDescent="0.2">
      <c r="A152" s="236"/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/>
      <c r="R152" s="236"/>
      <c r="S152" s="236"/>
      <c r="T152" s="236"/>
      <c r="U152" s="236"/>
      <c r="V152" s="236"/>
      <c r="W152" s="236"/>
      <c r="X152" s="236"/>
      <c r="Y152" s="236"/>
      <c r="Z152" s="236"/>
      <c r="AA152" s="236"/>
    </row>
    <row r="153" spans="1:27" ht="15.75" customHeight="1" x14ac:dyDescent="0.2">
      <c r="A153" s="236"/>
      <c r="B153" s="236"/>
      <c r="C153" s="236"/>
      <c r="D153" s="236"/>
      <c r="E153" s="236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6"/>
      <c r="S153" s="236"/>
      <c r="T153" s="236"/>
      <c r="U153" s="236"/>
      <c r="V153" s="236"/>
      <c r="W153" s="236"/>
      <c r="X153" s="236"/>
      <c r="Y153" s="236"/>
      <c r="Z153" s="236"/>
      <c r="AA153" s="236"/>
    </row>
    <row r="154" spans="1:27" ht="15.75" customHeight="1" x14ac:dyDescent="0.2">
      <c r="A154" s="236"/>
      <c r="B154" s="236"/>
      <c r="C154" s="236"/>
      <c r="D154" s="236"/>
      <c r="E154" s="236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6"/>
      <c r="S154" s="236"/>
      <c r="T154" s="236"/>
      <c r="U154" s="236"/>
      <c r="V154" s="236"/>
      <c r="W154" s="236"/>
      <c r="X154" s="236"/>
      <c r="Y154" s="236"/>
      <c r="Z154" s="236"/>
      <c r="AA154" s="236"/>
    </row>
    <row r="155" spans="1:27" ht="15.75" customHeight="1" x14ac:dyDescent="0.2">
      <c r="A155" s="236"/>
      <c r="B155" s="236"/>
      <c r="C155" s="236"/>
      <c r="D155" s="236"/>
      <c r="E155" s="236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6"/>
      <c r="S155" s="236"/>
      <c r="T155" s="236"/>
      <c r="U155" s="236"/>
      <c r="V155" s="236"/>
      <c r="W155" s="236"/>
      <c r="X155" s="236"/>
      <c r="Y155" s="236"/>
      <c r="Z155" s="236"/>
      <c r="AA155" s="236"/>
    </row>
    <row r="156" spans="1:27" ht="15.75" customHeight="1" x14ac:dyDescent="0.2">
      <c r="A156" s="236"/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/>
      <c r="R156" s="236"/>
      <c r="S156" s="236"/>
      <c r="T156" s="236"/>
      <c r="U156" s="236"/>
      <c r="V156" s="236"/>
      <c r="W156" s="236"/>
      <c r="X156" s="236"/>
      <c r="Y156" s="236"/>
      <c r="Z156" s="236"/>
      <c r="AA156" s="236"/>
    </row>
    <row r="157" spans="1:27" ht="15.75" customHeight="1" x14ac:dyDescent="0.2">
      <c r="A157" s="236"/>
      <c r="B157" s="236"/>
      <c r="C157" s="236"/>
      <c r="D157" s="236"/>
      <c r="E157" s="236"/>
      <c r="F157" s="236"/>
      <c r="G157" s="236"/>
      <c r="H157" s="236"/>
      <c r="I157" s="236"/>
      <c r="J157" s="236"/>
      <c r="K157" s="236"/>
      <c r="L157" s="236"/>
      <c r="M157" s="236"/>
      <c r="N157" s="236"/>
      <c r="O157" s="236"/>
      <c r="P157" s="236"/>
      <c r="Q157" s="236"/>
      <c r="R157" s="236"/>
      <c r="S157" s="236"/>
      <c r="T157" s="236"/>
      <c r="U157" s="236"/>
      <c r="V157" s="236"/>
      <c r="W157" s="236"/>
      <c r="X157" s="236"/>
      <c r="Y157" s="236"/>
      <c r="Z157" s="236"/>
      <c r="AA157" s="236"/>
    </row>
    <row r="158" spans="1:27" ht="15.75" customHeight="1" x14ac:dyDescent="0.2">
      <c r="A158" s="236"/>
      <c r="B158" s="236"/>
      <c r="C158" s="236"/>
      <c r="D158" s="236"/>
      <c r="E158" s="236"/>
      <c r="F158" s="236"/>
      <c r="G158" s="236"/>
      <c r="H158" s="236"/>
      <c r="I158" s="236"/>
      <c r="J158" s="236"/>
      <c r="K158" s="236"/>
      <c r="L158" s="236"/>
      <c r="M158" s="236"/>
      <c r="N158" s="236"/>
      <c r="O158" s="236"/>
      <c r="P158" s="236"/>
      <c r="Q158" s="236"/>
      <c r="R158" s="236"/>
      <c r="S158" s="236"/>
      <c r="T158" s="236"/>
      <c r="U158" s="236"/>
      <c r="V158" s="236"/>
      <c r="W158" s="236"/>
      <c r="X158" s="236"/>
      <c r="Y158" s="236"/>
      <c r="Z158" s="236"/>
      <c r="AA158" s="236"/>
    </row>
    <row r="159" spans="1:27" ht="15.75" customHeight="1" x14ac:dyDescent="0.2">
      <c r="A159" s="236"/>
      <c r="B159" s="236"/>
      <c r="C159" s="236"/>
      <c r="D159" s="236"/>
      <c r="E159" s="236"/>
      <c r="F159" s="236"/>
      <c r="G159" s="236"/>
      <c r="H159" s="236"/>
      <c r="I159" s="236"/>
      <c r="J159" s="236"/>
      <c r="K159" s="236"/>
      <c r="L159" s="236"/>
      <c r="M159" s="236"/>
      <c r="N159" s="236"/>
      <c r="O159" s="236"/>
      <c r="P159" s="236"/>
      <c r="Q159" s="236"/>
      <c r="R159" s="236"/>
      <c r="S159" s="236"/>
      <c r="T159" s="236"/>
      <c r="U159" s="236"/>
      <c r="V159" s="236"/>
      <c r="W159" s="236"/>
      <c r="X159" s="236"/>
      <c r="Y159" s="236"/>
      <c r="Z159" s="236"/>
      <c r="AA159" s="236"/>
    </row>
    <row r="160" spans="1:27" ht="15.75" customHeight="1" x14ac:dyDescent="0.2">
      <c r="A160" s="236"/>
      <c r="B160" s="236"/>
      <c r="C160" s="236"/>
      <c r="D160" s="236"/>
      <c r="E160" s="236"/>
      <c r="F160" s="236"/>
      <c r="G160" s="236"/>
      <c r="H160" s="236"/>
      <c r="I160" s="236"/>
      <c r="J160" s="236"/>
      <c r="K160" s="236"/>
      <c r="L160" s="236"/>
      <c r="M160" s="236"/>
      <c r="N160" s="236"/>
      <c r="O160" s="236"/>
      <c r="P160" s="236"/>
      <c r="Q160" s="236"/>
      <c r="R160" s="236"/>
      <c r="S160" s="236"/>
      <c r="T160" s="236"/>
      <c r="U160" s="236"/>
      <c r="V160" s="236"/>
      <c r="W160" s="236"/>
      <c r="X160" s="236"/>
      <c r="Y160" s="236"/>
      <c r="Z160" s="236"/>
      <c r="AA160" s="236"/>
    </row>
    <row r="161" spans="1:27" ht="15.75" customHeight="1" x14ac:dyDescent="0.2">
      <c r="A161" s="236"/>
      <c r="B161" s="236"/>
      <c r="C161" s="236"/>
      <c r="D161" s="236"/>
      <c r="E161" s="236"/>
      <c r="F161" s="236"/>
      <c r="G161" s="236"/>
      <c r="H161" s="236"/>
      <c r="I161" s="236"/>
      <c r="J161" s="236"/>
      <c r="K161" s="236"/>
      <c r="L161" s="236"/>
      <c r="M161" s="236"/>
      <c r="N161" s="236"/>
      <c r="O161" s="236"/>
      <c r="P161" s="236"/>
      <c r="Q161" s="236"/>
      <c r="R161" s="236"/>
      <c r="S161" s="236"/>
      <c r="T161" s="236"/>
      <c r="U161" s="236"/>
      <c r="V161" s="236"/>
      <c r="W161" s="236"/>
      <c r="X161" s="236"/>
      <c r="Y161" s="236"/>
      <c r="Z161" s="236"/>
      <c r="AA161" s="236"/>
    </row>
    <row r="162" spans="1:27" ht="15.75" customHeight="1" x14ac:dyDescent="0.2">
      <c r="A162" s="236"/>
      <c r="B162" s="236"/>
      <c r="C162" s="236"/>
      <c r="D162" s="236"/>
      <c r="E162" s="236"/>
      <c r="F162" s="236"/>
      <c r="G162" s="236"/>
      <c r="H162" s="236"/>
      <c r="I162" s="236"/>
      <c r="J162" s="236"/>
      <c r="K162" s="236"/>
      <c r="L162" s="236"/>
      <c r="M162" s="236"/>
      <c r="N162" s="236"/>
      <c r="O162" s="236"/>
      <c r="P162" s="236"/>
      <c r="Q162" s="236"/>
      <c r="R162" s="236"/>
      <c r="S162" s="236"/>
      <c r="T162" s="236"/>
      <c r="U162" s="236"/>
      <c r="V162" s="236"/>
      <c r="W162" s="236"/>
      <c r="X162" s="236"/>
      <c r="Y162" s="236"/>
      <c r="Z162" s="236"/>
      <c r="AA162" s="236"/>
    </row>
    <row r="163" spans="1:27" ht="15.75" customHeight="1" x14ac:dyDescent="0.2">
      <c r="A163" s="236"/>
      <c r="B163" s="236"/>
      <c r="C163" s="236"/>
      <c r="D163" s="236"/>
      <c r="E163" s="236"/>
      <c r="F163" s="236"/>
      <c r="G163" s="236"/>
      <c r="H163" s="236"/>
      <c r="I163" s="236"/>
      <c r="J163" s="236"/>
      <c r="K163" s="236"/>
      <c r="L163" s="236"/>
      <c r="M163" s="236"/>
      <c r="N163" s="236"/>
      <c r="O163" s="236"/>
      <c r="P163" s="236"/>
      <c r="Q163" s="236"/>
      <c r="R163" s="236"/>
      <c r="S163" s="236"/>
      <c r="T163" s="236"/>
      <c r="U163" s="236"/>
      <c r="V163" s="236"/>
      <c r="W163" s="236"/>
      <c r="X163" s="236"/>
      <c r="Y163" s="236"/>
      <c r="Z163" s="236"/>
      <c r="AA163" s="236"/>
    </row>
    <row r="164" spans="1:27" ht="15.75" customHeight="1" x14ac:dyDescent="0.2">
      <c r="A164" s="236"/>
      <c r="B164" s="236"/>
      <c r="C164" s="236"/>
      <c r="D164" s="236"/>
      <c r="E164" s="236"/>
      <c r="F164" s="236"/>
      <c r="G164" s="236"/>
      <c r="H164" s="236"/>
      <c r="I164" s="236"/>
      <c r="J164" s="236"/>
      <c r="K164" s="236"/>
      <c r="L164" s="236"/>
      <c r="M164" s="236"/>
      <c r="N164" s="236"/>
      <c r="O164" s="236"/>
      <c r="P164" s="236"/>
      <c r="Q164" s="236"/>
      <c r="R164" s="236"/>
      <c r="S164" s="236"/>
      <c r="T164" s="236"/>
      <c r="U164" s="236"/>
      <c r="V164" s="236"/>
      <c r="W164" s="236"/>
      <c r="X164" s="236"/>
      <c r="Y164" s="236"/>
      <c r="Z164" s="236"/>
      <c r="AA164" s="236"/>
    </row>
    <row r="165" spans="1:27" ht="15.75" customHeight="1" x14ac:dyDescent="0.2">
      <c r="A165" s="236"/>
      <c r="B165" s="236"/>
      <c r="C165" s="236"/>
      <c r="D165" s="236"/>
      <c r="E165" s="236"/>
      <c r="F165" s="236"/>
      <c r="G165" s="236"/>
      <c r="H165" s="236"/>
      <c r="I165" s="236"/>
      <c r="J165" s="236"/>
      <c r="K165" s="236"/>
      <c r="L165" s="236"/>
      <c r="M165" s="236"/>
      <c r="N165" s="236"/>
      <c r="O165" s="236"/>
      <c r="P165" s="236"/>
      <c r="Q165" s="236"/>
      <c r="R165" s="236"/>
      <c r="S165" s="236"/>
      <c r="T165" s="236"/>
      <c r="U165" s="236"/>
      <c r="V165" s="236"/>
      <c r="W165" s="236"/>
      <c r="X165" s="236"/>
      <c r="Y165" s="236"/>
      <c r="Z165" s="236"/>
      <c r="AA165" s="236"/>
    </row>
    <row r="166" spans="1:27" ht="15.75" customHeight="1" x14ac:dyDescent="0.2">
      <c r="A166" s="236"/>
      <c r="B166" s="236"/>
      <c r="C166" s="236"/>
      <c r="D166" s="236"/>
      <c r="E166" s="236"/>
      <c r="F166" s="236"/>
      <c r="G166" s="236"/>
      <c r="H166" s="236"/>
      <c r="I166" s="236"/>
      <c r="J166" s="236"/>
      <c r="K166" s="236"/>
      <c r="L166" s="236"/>
      <c r="M166" s="236"/>
      <c r="N166" s="236"/>
      <c r="O166" s="236"/>
      <c r="P166" s="236"/>
      <c r="Q166" s="236"/>
      <c r="R166" s="236"/>
      <c r="S166" s="236"/>
      <c r="T166" s="236"/>
      <c r="U166" s="236"/>
      <c r="V166" s="236"/>
      <c r="W166" s="236"/>
      <c r="X166" s="236"/>
      <c r="Y166" s="236"/>
      <c r="Z166" s="236"/>
      <c r="AA166" s="236"/>
    </row>
    <row r="167" spans="1:27" ht="15.75" customHeight="1" x14ac:dyDescent="0.2">
      <c r="A167" s="236"/>
      <c r="B167" s="236"/>
      <c r="C167" s="236"/>
      <c r="D167" s="236"/>
      <c r="E167" s="236"/>
      <c r="F167" s="236"/>
      <c r="G167" s="236"/>
      <c r="H167" s="236"/>
      <c r="I167" s="236"/>
      <c r="J167" s="236"/>
      <c r="K167" s="236"/>
      <c r="L167" s="236"/>
      <c r="M167" s="236"/>
      <c r="N167" s="236"/>
      <c r="O167" s="236"/>
      <c r="P167" s="236"/>
      <c r="Q167" s="236"/>
      <c r="R167" s="236"/>
      <c r="S167" s="236"/>
      <c r="T167" s="236"/>
      <c r="U167" s="236"/>
      <c r="V167" s="236"/>
      <c r="W167" s="236"/>
      <c r="X167" s="236"/>
      <c r="Y167" s="236"/>
      <c r="Z167" s="236"/>
      <c r="AA167" s="236"/>
    </row>
    <row r="168" spans="1:27" ht="15.75" customHeight="1" x14ac:dyDescent="0.2">
      <c r="A168" s="236"/>
      <c r="B168" s="236"/>
      <c r="C168" s="236"/>
      <c r="D168" s="236"/>
      <c r="E168" s="236"/>
      <c r="F168" s="236"/>
      <c r="G168" s="236"/>
      <c r="H168" s="236"/>
      <c r="I168" s="236"/>
      <c r="J168" s="236"/>
      <c r="K168" s="236"/>
      <c r="L168" s="236"/>
      <c r="M168" s="236"/>
      <c r="N168" s="236"/>
      <c r="O168" s="236"/>
      <c r="P168" s="236"/>
      <c r="Q168" s="236"/>
      <c r="R168" s="236"/>
      <c r="S168" s="236"/>
      <c r="T168" s="236"/>
      <c r="U168" s="236"/>
      <c r="V168" s="236"/>
      <c r="W168" s="236"/>
      <c r="X168" s="236"/>
      <c r="Y168" s="236"/>
      <c r="Z168" s="236"/>
      <c r="AA168" s="236"/>
    </row>
    <row r="169" spans="1:27" ht="15.75" customHeight="1" x14ac:dyDescent="0.2">
      <c r="A169" s="236"/>
      <c r="B169" s="236"/>
      <c r="C169" s="236"/>
      <c r="D169" s="236"/>
      <c r="E169" s="236"/>
      <c r="F169" s="236"/>
      <c r="G169" s="236"/>
      <c r="H169" s="236"/>
      <c r="I169" s="236"/>
      <c r="J169" s="236"/>
      <c r="K169" s="236"/>
      <c r="L169" s="236"/>
      <c r="M169" s="236"/>
      <c r="N169" s="236"/>
      <c r="O169" s="236"/>
      <c r="P169" s="236"/>
      <c r="Q169" s="236"/>
      <c r="R169" s="236"/>
      <c r="S169" s="236"/>
      <c r="T169" s="236"/>
      <c r="U169" s="236"/>
      <c r="V169" s="236"/>
      <c r="W169" s="236"/>
      <c r="X169" s="236"/>
      <c r="Y169" s="236"/>
      <c r="Z169" s="236"/>
      <c r="AA169" s="236"/>
    </row>
    <row r="170" spans="1:27" ht="15.75" customHeight="1" x14ac:dyDescent="0.2">
      <c r="A170" s="236"/>
      <c r="B170" s="236"/>
      <c r="C170" s="236"/>
      <c r="D170" s="236"/>
      <c r="E170" s="236"/>
      <c r="F170" s="236"/>
      <c r="G170" s="236"/>
      <c r="H170" s="236"/>
      <c r="I170" s="236"/>
      <c r="J170" s="236"/>
      <c r="K170" s="236"/>
      <c r="L170" s="236"/>
      <c r="M170" s="236"/>
      <c r="N170" s="236"/>
      <c r="O170" s="236"/>
      <c r="P170" s="236"/>
      <c r="Q170" s="236"/>
      <c r="R170" s="236"/>
      <c r="S170" s="236"/>
      <c r="T170" s="236"/>
      <c r="U170" s="236"/>
      <c r="V170" s="236"/>
      <c r="W170" s="236"/>
      <c r="X170" s="236"/>
      <c r="Y170" s="236"/>
      <c r="Z170" s="236"/>
      <c r="AA170" s="236"/>
    </row>
    <row r="171" spans="1:27" ht="15.75" customHeight="1" x14ac:dyDescent="0.2">
      <c r="A171" s="236"/>
      <c r="B171" s="236"/>
      <c r="C171" s="236"/>
      <c r="D171" s="236"/>
      <c r="E171" s="236"/>
      <c r="F171" s="236"/>
      <c r="G171" s="236"/>
      <c r="H171" s="236"/>
      <c r="I171" s="236"/>
      <c r="J171" s="236"/>
      <c r="K171" s="236"/>
      <c r="L171" s="236"/>
      <c r="M171" s="236"/>
      <c r="N171" s="236"/>
      <c r="O171" s="236"/>
      <c r="P171" s="236"/>
      <c r="Q171" s="236"/>
      <c r="R171" s="236"/>
      <c r="S171" s="236"/>
      <c r="T171" s="236"/>
      <c r="U171" s="236"/>
      <c r="V171" s="236"/>
      <c r="W171" s="236"/>
      <c r="X171" s="236"/>
      <c r="Y171" s="236"/>
      <c r="Z171" s="236"/>
      <c r="AA171" s="236"/>
    </row>
    <row r="172" spans="1:27" ht="15.75" customHeight="1" x14ac:dyDescent="0.2">
      <c r="A172" s="236"/>
      <c r="B172" s="236"/>
      <c r="C172" s="236"/>
      <c r="D172" s="236"/>
      <c r="E172" s="236"/>
      <c r="F172" s="236"/>
      <c r="G172" s="236"/>
      <c r="H172" s="236"/>
      <c r="I172" s="236"/>
      <c r="J172" s="236"/>
      <c r="K172" s="236"/>
      <c r="L172" s="236"/>
      <c r="M172" s="236"/>
      <c r="N172" s="236"/>
      <c r="O172" s="236"/>
      <c r="P172" s="236"/>
      <c r="Q172" s="236"/>
      <c r="R172" s="236"/>
      <c r="S172" s="236"/>
      <c r="T172" s="236"/>
      <c r="U172" s="236"/>
      <c r="V172" s="236"/>
      <c r="W172" s="236"/>
      <c r="X172" s="236"/>
      <c r="Y172" s="236"/>
      <c r="Z172" s="236"/>
      <c r="AA172" s="236"/>
    </row>
    <row r="173" spans="1:27" ht="15.75" customHeight="1" x14ac:dyDescent="0.2">
      <c r="A173" s="236"/>
      <c r="B173" s="236"/>
      <c r="C173" s="236"/>
      <c r="D173" s="236"/>
      <c r="E173" s="236"/>
      <c r="F173" s="236"/>
      <c r="G173" s="236"/>
      <c r="H173" s="236"/>
      <c r="I173" s="236"/>
      <c r="J173" s="236"/>
      <c r="K173" s="236"/>
      <c r="L173" s="236"/>
      <c r="M173" s="236"/>
      <c r="N173" s="236"/>
      <c r="O173" s="236"/>
      <c r="P173" s="236"/>
      <c r="Q173" s="236"/>
      <c r="R173" s="236"/>
      <c r="S173" s="236"/>
      <c r="T173" s="236"/>
      <c r="U173" s="236"/>
      <c r="V173" s="236"/>
      <c r="W173" s="236"/>
      <c r="X173" s="236"/>
      <c r="Y173" s="236"/>
      <c r="Z173" s="236"/>
      <c r="AA173" s="236"/>
    </row>
    <row r="174" spans="1:27" ht="15.75" customHeight="1" x14ac:dyDescent="0.2">
      <c r="A174" s="236"/>
      <c r="B174" s="236"/>
      <c r="C174" s="236"/>
      <c r="D174" s="236"/>
      <c r="E174" s="236"/>
      <c r="F174" s="236"/>
      <c r="G174" s="236"/>
      <c r="H174" s="236"/>
      <c r="I174" s="236"/>
      <c r="J174" s="236"/>
      <c r="K174" s="236"/>
      <c r="L174" s="236"/>
      <c r="M174" s="236"/>
      <c r="N174" s="236"/>
      <c r="O174" s="236"/>
      <c r="P174" s="236"/>
      <c r="Q174" s="236"/>
      <c r="R174" s="236"/>
      <c r="S174" s="236"/>
      <c r="T174" s="236"/>
      <c r="U174" s="236"/>
      <c r="V174" s="236"/>
      <c r="W174" s="236"/>
      <c r="X174" s="236"/>
      <c r="Y174" s="236"/>
      <c r="Z174" s="236"/>
      <c r="AA174" s="236"/>
    </row>
    <row r="175" spans="1:27" ht="15.75" customHeight="1" x14ac:dyDescent="0.2">
      <c r="A175" s="236"/>
      <c r="B175" s="236"/>
      <c r="C175" s="236"/>
      <c r="D175" s="236"/>
      <c r="E175" s="236"/>
      <c r="F175" s="236"/>
      <c r="G175" s="236"/>
      <c r="H175" s="236"/>
      <c r="I175" s="236"/>
      <c r="J175" s="236"/>
      <c r="K175" s="236"/>
      <c r="L175" s="236"/>
      <c r="M175" s="236"/>
      <c r="N175" s="236"/>
      <c r="O175" s="236"/>
      <c r="P175" s="236"/>
      <c r="Q175" s="236"/>
      <c r="R175" s="236"/>
      <c r="S175" s="236"/>
      <c r="T175" s="236"/>
      <c r="U175" s="236"/>
      <c r="V175" s="236"/>
      <c r="W175" s="236"/>
      <c r="X175" s="236"/>
      <c r="Y175" s="236"/>
      <c r="Z175" s="236"/>
      <c r="AA175" s="236"/>
    </row>
    <row r="176" spans="1:27" ht="15.75" customHeight="1" x14ac:dyDescent="0.2">
      <c r="A176" s="236"/>
      <c r="B176" s="236"/>
      <c r="C176" s="236"/>
      <c r="D176" s="236"/>
      <c r="E176" s="236"/>
      <c r="F176" s="236"/>
      <c r="G176" s="236"/>
      <c r="H176" s="236"/>
      <c r="I176" s="236"/>
      <c r="J176" s="236"/>
      <c r="K176" s="236"/>
      <c r="L176" s="236"/>
      <c r="M176" s="236"/>
      <c r="N176" s="236"/>
      <c r="O176" s="236"/>
      <c r="P176" s="236"/>
      <c r="Q176" s="236"/>
      <c r="R176" s="236"/>
      <c r="S176" s="236"/>
      <c r="T176" s="236"/>
      <c r="U176" s="236"/>
      <c r="V176" s="236"/>
      <c r="W176" s="236"/>
      <c r="X176" s="236"/>
      <c r="Y176" s="236"/>
      <c r="Z176" s="236"/>
      <c r="AA176" s="236"/>
    </row>
    <row r="177" spans="1:27" ht="15.75" customHeight="1" x14ac:dyDescent="0.2">
      <c r="A177" s="236"/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/>
      <c r="R177" s="236"/>
      <c r="S177" s="236"/>
      <c r="T177" s="236"/>
      <c r="U177" s="236"/>
      <c r="V177" s="236"/>
      <c r="W177" s="236"/>
      <c r="X177" s="236"/>
      <c r="Y177" s="236"/>
      <c r="Z177" s="236"/>
      <c r="AA177" s="236"/>
    </row>
    <row r="178" spans="1:27" ht="15.75" customHeight="1" x14ac:dyDescent="0.2">
      <c r="A178" s="236"/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/>
      <c r="R178" s="236"/>
      <c r="S178" s="236"/>
      <c r="T178" s="236"/>
      <c r="U178" s="236"/>
      <c r="V178" s="236"/>
      <c r="W178" s="236"/>
      <c r="X178" s="236"/>
      <c r="Y178" s="236"/>
      <c r="Z178" s="236"/>
      <c r="AA178" s="236"/>
    </row>
    <row r="179" spans="1:27" ht="15.75" customHeight="1" x14ac:dyDescent="0.2">
      <c r="A179" s="236"/>
      <c r="B179" s="236"/>
      <c r="C179" s="236"/>
      <c r="D179" s="236"/>
      <c r="E179" s="236"/>
      <c r="F179" s="236"/>
      <c r="G179" s="236"/>
      <c r="H179" s="236"/>
      <c r="I179" s="236"/>
      <c r="J179" s="236"/>
      <c r="K179" s="236"/>
      <c r="L179" s="236"/>
      <c r="M179" s="236"/>
      <c r="N179" s="236"/>
      <c r="O179" s="236"/>
      <c r="P179" s="236"/>
      <c r="Q179" s="236"/>
      <c r="R179" s="236"/>
      <c r="S179" s="236"/>
      <c r="T179" s="236"/>
      <c r="U179" s="236"/>
      <c r="V179" s="236"/>
      <c r="W179" s="236"/>
      <c r="X179" s="236"/>
      <c r="Y179" s="236"/>
      <c r="Z179" s="236"/>
      <c r="AA179" s="236"/>
    </row>
    <row r="180" spans="1:27" ht="15.75" customHeight="1" x14ac:dyDescent="0.2">
      <c r="A180" s="236"/>
      <c r="B180" s="236"/>
      <c r="C180" s="236"/>
      <c r="D180" s="236"/>
      <c r="E180" s="236"/>
      <c r="F180" s="236"/>
      <c r="G180" s="236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/>
      <c r="R180" s="236"/>
      <c r="S180" s="236"/>
      <c r="T180" s="236"/>
      <c r="U180" s="236"/>
      <c r="V180" s="236"/>
      <c r="W180" s="236"/>
      <c r="X180" s="236"/>
      <c r="Y180" s="236"/>
      <c r="Z180" s="236"/>
      <c r="AA180" s="236"/>
    </row>
    <row r="181" spans="1:27" ht="15.75" customHeight="1" x14ac:dyDescent="0.2">
      <c r="A181" s="236"/>
      <c r="B181" s="236"/>
      <c r="C181" s="236"/>
      <c r="D181" s="236"/>
      <c r="E181" s="236"/>
      <c r="F181" s="236"/>
      <c r="G181" s="236"/>
      <c r="H181" s="236"/>
      <c r="I181" s="236"/>
      <c r="J181" s="236"/>
      <c r="K181" s="236"/>
      <c r="L181" s="236"/>
      <c r="M181" s="236"/>
      <c r="N181" s="236"/>
      <c r="O181" s="236"/>
      <c r="P181" s="236"/>
      <c r="Q181" s="236"/>
      <c r="R181" s="236"/>
      <c r="S181" s="236"/>
      <c r="T181" s="236"/>
      <c r="U181" s="236"/>
      <c r="V181" s="236"/>
      <c r="W181" s="236"/>
      <c r="X181" s="236"/>
      <c r="Y181" s="236"/>
      <c r="Z181" s="236"/>
      <c r="AA181" s="236"/>
    </row>
    <row r="182" spans="1:27" ht="15.75" customHeight="1" x14ac:dyDescent="0.2">
      <c r="A182" s="236"/>
      <c r="B182" s="236"/>
      <c r="C182" s="236"/>
      <c r="D182" s="236"/>
      <c r="E182" s="236"/>
      <c r="F182" s="236"/>
      <c r="G182" s="236"/>
      <c r="H182" s="236"/>
      <c r="I182" s="236"/>
      <c r="J182" s="236"/>
      <c r="K182" s="236"/>
      <c r="L182" s="236"/>
      <c r="M182" s="236"/>
      <c r="N182" s="236"/>
      <c r="O182" s="236"/>
      <c r="P182" s="236"/>
      <c r="Q182" s="236"/>
      <c r="R182" s="236"/>
      <c r="S182" s="236"/>
      <c r="T182" s="236"/>
      <c r="U182" s="236"/>
      <c r="V182" s="236"/>
      <c r="W182" s="236"/>
      <c r="X182" s="236"/>
      <c r="Y182" s="236"/>
      <c r="Z182" s="236"/>
      <c r="AA182" s="236"/>
    </row>
    <row r="183" spans="1:27" ht="15.75" customHeight="1" x14ac:dyDescent="0.2">
      <c r="A183" s="236"/>
      <c r="B183" s="236"/>
      <c r="C183" s="236"/>
      <c r="D183" s="236"/>
      <c r="E183" s="236"/>
      <c r="F183" s="236"/>
      <c r="G183" s="236"/>
      <c r="H183" s="236"/>
      <c r="I183" s="236"/>
      <c r="J183" s="236"/>
      <c r="K183" s="236"/>
      <c r="L183" s="236"/>
      <c r="M183" s="236"/>
      <c r="N183" s="236"/>
      <c r="O183" s="236"/>
      <c r="P183" s="236"/>
      <c r="Q183" s="236"/>
      <c r="R183" s="236"/>
      <c r="S183" s="236"/>
      <c r="T183" s="236"/>
      <c r="U183" s="236"/>
      <c r="V183" s="236"/>
      <c r="W183" s="236"/>
      <c r="X183" s="236"/>
      <c r="Y183" s="236"/>
      <c r="Z183" s="236"/>
      <c r="AA183" s="236"/>
    </row>
    <row r="184" spans="1:27" ht="15.75" customHeight="1" x14ac:dyDescent="0.2">
      <c r="A184" s="236"/>
      <c r="B184" s="236"/>
      <c r="C184" s="236"/>
      <c r="D184" s="236"/>
      <c r="E184" s="236"/>
      <c r="F184" s="236"/>
      <c r="G184" s="236"/>
      <c r="H184" s="236"/>
      <c r="I184" s="236"/>
      <c r="J184" s="236"/>
      <c r="K184" s="236"/>
      <c r="L184" s="236"/>
      <c r="M184" s="236"/>
      <c r="N184" s="236"/>
      <c r="O184" s="236"/>
      <c r="P184" s="236"/>
      <c r="Q184" s="236"/>
      <c r="R184" s="236"/>
      <c r="S184" s="236"/>
      <c r="T184" s="236"/>
      <c r="U184" s="236"/>
      <c r="V184" s="236"/>
      <c r="W184" s="236"/>
      <c r="X184" s="236"/>
      <c r="Y184" s="236"/>
      <c r="Z184" s="236"/>
      <c r="AA184" s="236"/>
    </row>
    <row r="185" spans="1:27" ht="15.75" customHeight="1" x14ac:dyDescent="0.2">
      <c r="A185" s="236"/>
      <c r="B185" s="236"/>
      <c r="C185" s="236"/>
      <c r="D185" s="236"/>
      <c r="E185" s="236"/>
      <c r="F185" s="236"/>
      <c r="G185" s="236"/>
      <c r="H185" s="236"/>
      <c r="I185" s="236"/>
      <c r="J185" s="236"/>
      <c r="K185" s="236"/>
      <c r="L185" s="236"/>
      <c r="M185" s="236"/>
      <c r="N185" s="236"/>
      <c r="O185" s="236"/>
      <c r="P185" s="236"/>
      <c r="Q185" s="236"/>
      <c r="R185" s="236"/>
      <c r="S185" s="236"/>
      <c r="T185" s="236"/>
      <c r="U185" s="236"/>
      <c r="V185" s="236"/>
      <c r="W185" s="236"/>
      <c r="X185" s="236"/>
      <c r="Y185" s="236"/>
      <c r="Z185" s="236"/>
      <c r="AA185" s="236"/>
    </row>
    <row r="186" spans="1:27" ht="15.75" customHeight="1" x14ac:dyDescent="0.2">
      <c r="A186" s="236"/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/>
      <c r="R186" s="236"/>
      <c r="S186" s="236"/>
      <c r="T186" s="236"/>
      <c r="U186" s="236"/>
      <c r="V186" s="236"/>
      <c r="W186" s="236"/>
      <c r="X186" s="236"/>
      <c r="Y186" s="236"/>
      <c r="Z186" s="236"/>
      <c r="AA186" s="236"/>
    </row>
    <row r="187" spans="1:27" ht="15.75" customHeight="1" x14ac:dyDescent="0.2">
      <c r="A187" s="236"/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/>
      <c r="R187" s="236"/>
      <c r="S187" s="236"/>
      <c r="T187" s="236"/>
      <c r="U187" s="236"/>
      <c r="V187" s="236"/>
      <c r="W187" s="236"/>
      <c r="X187" s="236"/>
      <c r="Y187" s="236"/>
      <c r="Z187" s="236"/>
      <c r="AA187" s="236"/>
    </row>
    <row r="188" spans="1:27" ht="15.75" customHeight="1" x14ac:dyDescent="0.2">
      <c r="A188" s="236"/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/>
      <c r="R188" s="236"/>
      <c r="S188" s="236"/>
      <c r="T188" s="236"/>
      <c r="U188" s="236"/>
      <c r="V188" s="236"/>
      <c r="W188" s="236"/>
      <c r="X188" s="236"/>
      <c r="Y188" s="236"/>
      <c r="Z188" s="236"/>
      <c r="AA188" s="236"/>
    </row>
    <row r="189" spans="1:27" ht="15.75" customHeight="1" x14ac:dyDescent="0.2">
      <c r="A189" s="236"/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236"/>
      <c r="T189" s="236"/>
      <c r="U189" s="236"/>
      <c r="V189" s="236"/>
      <c r="W189" s="236"/>
      <c r="X189" s="236"/>
      <c r="Y189" s="236"/>
      <c r="Z189" s="236"/>
      <c r="AA189" s="236"/>
    </row>
    <row r="190" spans="1:27" ht="15.75" customHeight="1" x14ac:dyDescent="0.2">
      <c r="A190" s="236"/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/>
      <c r="R190" s="236"/>
      <c r="S190" s="236"/>
      <c r="T190" s="236"/>
      <c r="U190" s="236"/>
      <c r="V190" s="236"/>
      <c r="W190" s="236"/>
      <c r="X190" s="236"/>
      <c r="Y190" s="236"/>
      <c r="Z190" s="236"/>
      <c r="AA190" s="236"/>
    </row>
    <row r="191" spans="1:27" ht="15.75" customHeight="1" x14ac:dyDescent="0.2">
      <c r="A191" s="236"/>
      <c r="B191" s="236"/>
      <c r="C191" s="236"/>
      <c r="D191" s="236"/>
      <c r="E191" s="236"/>
      <c r="F191" s="236"/>
      <c r="G191" s="236"/>
      <c r="H191" s="236"/>
      <c r="I191" s="236"/>
      <c r="J191" s="236"/>
      <c r="K191" s="236"/>
      <c r="L191" s="236"/>
      <c r="M191" s="236"/>
      <c r="N191" s="236"/>
      <c r="O191" s="236"/>
      <c r="P191" s="236"/>
      <c r="Q191" s="236"/>
      <c r="R191" s="236"/>
      <c r="S191" s="236"/>
      <c r="T191" s="236"/>
      <c r="U191" s="236"/>
      <c r="V191" s="236"/>
      <c r="W191" s="236"/>
      <c r="X191" s="236"/>
      <c r="Y191" s="236"/>
      <c r="Z191" s="236"/>
      <c r="AA191" s="236"/>
    </row>
    <row r="192" spans="1:27" ht="15.75" customHeight="1" x14ac:dyDescent="0.2">
      <c r="A192" s="236"/>
      <c r="B192" s="236"/>
      <c r="C192" s="236"/>
      <c r="D192" s="236"/>
      <c r="E192" s="236"/>
      <c r="F192" s="236"/>
      <c r="G192" s="236"/>
      <c r="H192" s="236"/>
      <c r="I192" s="236"/>
      <c r="J192" s="236"/>
      <c r="K192" s="236"/>
      <c r="L192" s="236"/>
      <c r="M192" s="236"/>
      <c r="N192" s="236"/>
      <c r="O192" s="236"/>
      <c r="P192" s="236"/>
      <c r="Q192" s="236"/>
      <c r="R192" s="236"/>
      <c r="S192" s="236"/>
      <c r="T192" s="236"/>
      <c r="U192" s="236"/>
      <c r="V192" s="236"/>
      <c r="W192" s="236"/>
      <c r="X192" s="236"/>
      <c r="Y192" s="236"/>
      <c r="Z192" s="236"/>
      <c r="AA192" s="236"/>
    </row>
    <row r="193" spans="1:27" ht="15.75" customHeight="1" x14ac:dyDescent="0.2">
      <c r="A193" s="236"/>
      <c r="B193" s="236"/>
      <c r="C193" s="236"/>
      <c r="D193" s="236"/>
      <c r="E193" s="236"/>
      <c r="F193" s="236"/>
      <c r="G193" s="236"/>
      <c r="H193" s="236"/>
      <c r="I193" s="236"/>
      <c r="J193" s="236"/>
      <c r="K193" s="236"/>
      <c r="L193" s="236"/>
      <c r="M193" s="236"/>
      <c r="N193" s="236"/>
      <c r="O193" s="236"/>
      <c r="P193" s="236"/>
      <c r="Q193" s="236"/>
      <c r="R193" s="236"/>
      <c r="S193" s="236"/>
      <c r="T193" s="236"/>
      <c r="U193" s="236"/>
      <c r="V193" s="236"/>
      <c r="W193" s="236"/>
      <c r="X193" s="236"/>
      <c r="Y193" s="236"/>
      <c r="Z193" s="236"/>
      <c r="AA193" s="236"/>
    </row>
    <row r="194" spans="1:27" ht="15.75" customHeight="1" x14ac:dyDescent="0.2">
      <c r="A194" s="236"/>
      <c r="B194" s="236"/>
      <c r="C194" s="236"/>
      <c r="D194" s="236"/>
      <c r="E194" s="236"/>
      <c r="F194" s="236"/>
      <c r="G194" s="236"/>
      <c r="H194" s="236"/>
      <c r="I194" s="236"/>
      <c r="J194" s="236"/>
      <c r="K194" s="236"/>
      <c r="L194" s="236"/>
      <c r="M194" s="236"/>
      <c r="N194" s="236"/>
      <c r="O194" s="236"/>
      <c r="P194" s="236"/>
      <c r="Q194" s="236"/>
      <c r="R194" s="236"/>
      <c r="S194" s="236"/>
      <c r="T194" s="236"/>
      <c r="U194" s="236"/>
      <c r="V194" s="236"/>
      <c r="W194" s="236"/>
      <c r="X194" s="236"/>
      <c r="Y194" s="236"/>
      <c r="Z194" s="236"/>
      <c r="AA194" s="236"/>
    </row>
    <row r="195" spans="1:27" ht="15.75" customHeight="1" x14ac:dyDescent="0.2">
      <c r="A195" s="236"/>
      <c r="B195" s="236"/>
      <c r="C195" s="236"/>
      <c r="D195" s="236"/>
      <c r="E195" s="236"/>
      <c r="F195" s="236"/>
      <c r="G195" s="236"/>
      <c r="H195" s="236"/>
      <c r="I195" s="236"/>
      <c r="J195" s="236"/>
      <c r="K195" s="236"/>
      <c r="L195" s="236"/>
      <c r="M195" s="236"/>
      <c r="N195" s="236"/>
      <c r="O195" s="236"/>
      <c r="P195" s="236"/>
      <c r="Q195" s="236"/>
      <c r="R195" s="236"/>
      <c r="S195" s="236"/>
      <c r="T195" s="236"/>
      <c r="U195" s="236"/>
      <c r="V195" s="236"/>
      <c r="W195" s="236"/>
      <c r="X195" s="236"/>
      <c r="Y195" s="236"/>
      <c r="Z195" s="236"/>
      <c r="AA195" s="236"/>
    </row>
    <row r="196" spans="1:27" ht="15.75" customHeight="1" x14ac:dyDescent="0.2">
      <c r="A196" s="236"/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/>
      <c r="R196" s="236"/>
      <c r="S196" s="236"/>
      <c r="T196" s="236"/>
      <c r="U196" s="236"/>
      <c r="V196" s="236"/>
      <c r="W196" s="236"/>
      <c r="X196" s="236"/>
      <c r="Y196" s="236"/>
      <c r="Z196" s="236"/>
      <c r="AA196" s="236"/>
    </row>
    <row r="197" spans="1:27" ht="15.75" customHeight="1" x14ac:dyDescent="0.2">
      <c r="A197" s="236"/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236"/>
      <c r="T197" s="236"/>
      <c r="U197" s="236"/>
      <c r="V197" s="236"/>
      <c r="W197" s="236"/>
      <c r="X197" s="236"/>
      <c r="Y197" s="236"/>
      <c r="Z197" s="236"/>
      <c r="AA197" s="236"/>
    </row>
    <row r="198" spans="1:27" ht="15.75" customHeight="1" x14ac:dyDescent="0.2">
      <c r="A198" s="236"/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236"/>
      <c r="T198" s="236"/>
      <c r="U198" s="236"/>
      <c r="V198" s="236"/>
      <c r="W198" s="236"/>
      <c r="X198" s="236"/>
      <c r="Y198" s="236"/>
      <c r="Z198" s="236"/>
      <c r="AA198" s="236"/>
    </row>
    <row r="199" spans="1:27" ht="15.75" customHeight="1" x14ac:dyDescent="0.2">
      <c r="A199" s="236"/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236"/>
      <c r="T199" s="236"/>
      <c r="U199" s="236"/>
      <c r="V199" s="236"/>
      <c r="W199" s="236"/>
      <c r="X199" s="236"/>
      <c r="Y199" s="236"/>
      <c r="Z199" s="236"/>
      <c r="AA199" s="236"/>
    </row>
    <row r="200" spans="1:27" ht="15.75" customHeight="1" x14ac:dyDescent="0.2">
      <c r="A200" s="236"/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236"/>
      <c r="T200" s="236"/>
      <c r="U200" s="236"/>
      <c r="V200" s="236"/>
      <c r="W200" s="236"/>
      <c r="X200" s="236"/>
      <c r="Y200" s="236"/>
      <c r="Z200" s="236"/>
      <c r="AA200" s="236"/>
    </row>
    <row r="201" spans="1:27" ht="15.75" customHeight="1" x14ac:dyDescent="0.2">
      <c r="A201" s="236"/>
      <c r="B201" s="236"/>
      <c r="C201" s="236"/>
      <c r="D201" s="236"/>
      <c r="E201" s="236"/>
      <c r="F201" s="236"/>
      <c r="G201" s="236"/>
      <c r="H201" s="236"/>
      <c r="I201" s="236"/>
      <c r="J201" s="236"/>
      <c r="K201" s="236"/>
      <c r="L201" s="236"/>
      <c r="M201" s="236"/>
      <c r="N201" s="236"/>
      <c r="O201" s="236"/>
      <c r="P201" s="236"/>
      <c r="Q201" s="236"/>
      <c r="R201" s="236"/>
      <c r="S201" s="236"/>
      <c r="T201" s="236"/>
      <c r="U201" s="236"/>
      <c r="V201" s="236"/>
      <c r="W201" s="236"/>
      <c r="X201" s="236"/>
      <c r="Y201" s="236"/>
      <c r="Z201" s="236"/>
      <c r="AA201" s="236"/>
    </row>
    <row r="202" spans="1:27" ht="15.75" customHeight="1" x14ac:dyDescent="0.2">
      <c r="A202" s="236"/>
      <c r="B202" s="236"/>
      <c r="C202" s="236"/>
      <c r="D202" s="236"/>
      <c r="E202" s="236"/>
      <c r="F202" s="236"/>
      <c r="G202" s="236"/>
      <c r="H202" s="236"/>
      <c r="I202" s="236"/>
      <c r="J202" s="236"/>
      <c r="K202" s="236"/>
      <c r="L202" s="236"/>
      <c r="M202" s="236"/>
      <c r="N202" s="236"/>
      <c r="O202" s="236"/>
      <c r="P202" s="236"/>
      <c r="Q202" s="236"/>
      <c r="R202" s="236"/>
      <c r="S202" s="236"/>
      <c r="T202" s="236"/>
      <c r="U202" s="236"/>
      <c r="V202" s="236"/>
      <c r="W202" s="236"/>
      <c r="X202" s="236"/>
      <c r="Y202" s="236"/>
      <c r="Z202" s="236"/>
      <c r="AA202" s="236"/>
    </row>
    <row r="203" spans="1:27" ht="15.75" customHeight="1" x14ac:dyDescent="0.2">
      <c r="A203" s="236"/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236"/>
      <c r="T203" s="236"/>
      <c r="U203" s="236"/>
      <c r="V203" s="236"/>
      <c r="W203" s="236"/>
      <c r="X203" s="236"/>
      <c r="Y203" s="236"/>
      <c r="Z203" s="236"/>
      <c r="AA203" s="236"/>
    </row>
    <row r="204" spans="1:27" ht="15.75" customHeight="1" x14ac:dyDescent="0.2">
      <c r="A204" s="236"/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236"/>
      <c r="T204" s="236"/>
      <c r="U204" s="236"/>
      <c r="V204" s="236"/>
      <c r="W204" s="236"/>
      <c r="X204" s="236"/>
      <c r="Y204" s="236"/>
      <c r="Z204" s="236"/>
      <c r="AA204" s="236"/>
    </row>
    <row r="205" spans="1:27" ht="15.75" customHeight="1" x14ac:dyDescent="0.2">
      <c r="A205" s="236"/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/>
      <c r="R205" s="236"/>
      <c r="S205" s="236"/>
      <c r="T205" s="236"/>
      <c r="U205" s="236"/>
      <c r="V205" s="236"/>
      <c r="W205" s="236"/>
      <c r="X205" s="236"/>
      <c r="Y205" s="236"/>
      <c r="Z205" s="236"/>
      <c r="AA205" s="236"/>
    </row>
    <row r="206" spans="1:27" ht="15.75" customHeight="1" x14ac:dyDescent="0.2">
      <c r="A206" s="236"/>
      <c r="B206" s="236"/>
      <c r="C206" s="236"/>
      <c r="D206" s="236"/>
      <c r="E206" s="236"/>
      <c r="F206" s="236"/>
      <c r="G206" s="236"/>
      <c r="H206" s="236"/>
      <c r="I206" s="236"/>
      <c r="J206" s="236"/>
      <c r="K206" s="236"/>
      <c r="L206" s="236"/>
      <c r="M206" s="236"/>
      <c r="N206" s="236"/>
      <c r="O206" s="236"/>
      <c r="P206" s="236"/>
      <c r="Q206" s="236"/>
      <c r="R206" s="236"/>
      <c r="S206" s="236"/>
      <c r="T206" s="236"/>
      <c r="U206" s="236"/>
      <c r="V206" s="236"/>
      <c r="W206" s="236"/>
      <c r="X206" s="236"/>
      <c r="Y206" s="236"/>
      <c r="Z206" s="236"/>
      <c r="AA206" s="236"/>
    </row>
    <row r="207" spans="1:27" ht="15.75" customHeight="1" x14ac:dyDescent="0.2">
      <c r="A207" s="236"/>
      <c r="B207" s="236"/>
      <c r="C207" s="236"/>
      <c r="D207" s="236"/>
      <c r="E207" s="236"/>
      <c r="F207" s="236"/>
      <c r="G207" s="236"/>
      <c r="H207" s="236"/>
      <c r="I207" s="236"/>
      <c r="J207" s="236"/>
      <c r="K207" s="236"/>
      <c r="L207" s="236"/>
      <c r="M207" s="236"/>
      <c r="N207" s="236"/>
      <c r="O207" s="236"/>
      <c r="P207" s="236"/>
      <c r="Q207" s="236"/>
      <c r="R207" s="236"/>
      <c r="S207" s="236"/>
      <c r="T207" s="236"/>
      <c r="U207" s="236"/>
      <c r="V207" s="236"/>
      <c r="W207" s="236"/>
      <c r="X207" s="236"/>
      <c r="Y207" s="236"/>
      <c r="Z207" s="236"/>
      <c r="AA207" s="236"/>
    </row>
    <row r="208" spans="1:27" ht="15.75" customHeight="1" x14ac:dyDescent="0.2">
      <c r="A208" s="236"/>
      <c r="B208" s="236"/>
      <c r="C208" s="236"/>
      <c r="D208" s="236"/>
      <c r="E208" s="236"/>
      <c r="F208" s="236"/>
      <c r="G208" s="236"/>
      <c r="H208" s="236"/>
      <c r="I208" s="236"/>
      <c r="J208" s="236"/>
      <c r="K208" s="236"/>
      <c r="L208" s="236"/>
      <c r="M208" s="236"/>
      <c r="N208" s="236"/>
      <c r="O208" s="236"/>
      <c r="P208" s="236"/>
      <c r="Q208" s="236"/>
      <c r="R208" s="236"/>
      <c r="S208" s="236"/>
      <c r="T208" s="236"/>
      <c r="U208" s="236"/>
      <c r="V208" s="236"/>
      <c r="W208" s="236"/>
      <c r="X208" s="236"/>
      <c r="Y208" s="236"/>
      <c r="Z208" s="236"/>
      <c r="AA208" s="236"/>
    </row>
    <row r="209" spans="1:27" ht="15.75" customHeight="1" x14ac:dyDescent="0.2">
      <c r="A209" s="236"/>
      <c r="B209" s="236"/>
      <c r="C209" s="236"/>
      <c r="D209" s="236"/>
      <c r="E209" s="236"/>
      <c r="F209" s="236"/>
      <c r="G209" s="236"/>
      <c r="H209" s="236"/>
      <c r="I209" s="236"/>
      <c r="J209" s="236"/>
      <c r="K209" s="236"/>
      <c r="L209" s="236"/>
      <c r="M209" s="236"/>
      <c r="N209" s="236"/>
      <c r="O209" s="236"/>
      <c r="P209" s="236"/>
      <c r="Q209" s="236"/>
      <c r="R209" s="236"/>
      <c r="S209" s="236"/>
      <c r="T209" s="236"/>
      <c r="U209" s="236"/>
      <c r="V209" s="236"/>
      <c r="W209" s="236"/>
      <c r="X209" s="236"/>
      <c r="Y209" s="236"/>
      <c r="Z209" s="236"/>
      <c r="AA209" s="236"/>
    </row>
    <row r="210" spans="1:27" ht="15.75" customHeight="1" x14ac:dyDescent="0.2">
      <c r="A210" s="236"/>
      <c r="B210" s="236"/>
      <c r="C210" s="236"/>
      <c r="D210" s="236"/>
      <c r="E210" s="236"/>
      <c r="F210" s="236"/>
      <c r="G210" s="236"/>
      <c r="H210" s="236"/>
      <c r="I210" s="236"/>
      <c r="J210" s="236"/>
      <c r="K210" s="236"/>
      <c r="L210" s="236"/>
      <c r="M210" s="236"/>
      <c r="N210" s="236"/>
      <c r="O210" s="236"/>
      <c r="P210" s="236"/>
      <c r="Q210" s="236"/>
      <c r="R210" s="236"/>
      <c r="S210" s="236"/>
      <c r="T210" s="236"/>
      <c r="U210" s="236"/>
      <c r="V210" s="236"/>
      <c r="W210" s="236"/>
      <c r="X210" s="236"/>
      <c r="Y210" s="236"/>
      <c r="Z210" s="236"/>
      <c r="AA210" s="236"/>
    </row>
    <row r="211" spans="1:27" ht="15.75" customHeight="1" x14ac:dyDescent="0.2">
      <c r="A211" s="236"/>
      <c r="B211" s="236"/>
      <c r="C211" s="236"/>
      <c r="D211" s="236"/>
      <c r="E211" s="236"/>
      <c r="F211" s="236"/>
      <c r="G211" s="236"/>
      <c r="H211" s="236"/>
      <c r="I211" s="236"/>
      <c r="J211" s="236"/>
      <c r="K211" s="236"/>
      <c r="L211" s="236"/>
      <c r="M211" s="236"/>
      <c r="N211" s="236"/>
      <c r="O211" s="236"/>
      <c r="P211" s="236"/>
      <c r="Q211" s="236"/>
      <c r="R211" s="236"/>
      <c r="S211" s="236"/>
      <c r="T211" s="236"/>
      <c r="U211" s="236"/>
      <c r="V211" s="236"/>
      <c r="W211" s="236"/>
      <c r="X211" s="236"/>
      <c r="Y211" s="236"/>
      <c r="Z211" s="236"/>
      <c r="AA211" s="236"/>
    </row>
    <row r="212" spans="1:27" ht="15.75" customHeight="1" x14ac:dyDescent="0.2">
      <c r="A212" s="236"/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236"/>
      <c r="T212" s="236"/>
      <c r="U212" s="236"/>
      <c r="V212" s="236"/>
      <c r="W212" s="236"/>
      <c r="X212" s="236"/>
      <c r="Y212" s="236"/>
      <c r="Z212" s="236"/>
      <c r="AA212" s="236"/>
    </row>
    <row r="213" spans="1:27" ht="15.75" customHeight="1" x14ac:dyDescent="0.2">
      <c r="A213" s="236"/>
      <c r="B213" s="236"/>
      <c r="C213" s="236"/>
      <c r="D213" s="236"/>
      <c r="E213" s="236"/>
      <c r="F213" s="236"/>
      <c r="G213" s="236"/>
      <c r="H213" s="236"/>
      <c r="I213" s="236"/>
      <c r="J213" s="236"/>
      <c r="K213" s="236"/>
      <c r="L213" s="236"/>
      <c r="M213" s="236"/>
      <c r="N213" s="236"/>
      <c r="O213" s="236"/>
      <c r="P213" s="236"/>
      <c r="Q213" s="236"/>
      <c r="R213" s="236"/>
      <c r="S213" s="236"/>
      <c r="T213" s="236"/>
      <c r="U213" s="236"/>
      <c r="V213" s="236"/>
      <c r="W213" s="236"/>
      <c r="X213" s="236"/>
      <c r="Y213" s="236"/>
      <c r="Z213" s="236"/>
      <c r="AA213" s="236"/>
    </row>
    <row r="214" spans="1:27" ht="15.75" customHeight="1" x14ac:dyDescent="0.2">
      <c r="A214" s="236"/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236"/>
      <c r="T214" s="236"/>
      <c r="U214" s="236"/>
      <c r="V214" s="236"/>
      <c r="W214" s="236"/>
      <c r="X214" s="236"/>
      <c r="Y214" s="236"/>
      <c r="Z214" s="236"/>
      <c r="AA214" s="236"/>
    </row>
    <row r="215" spans="1:27" ht="15.75" customHeight="1" x14ac:dyDescent="0.2">
      <c r="A215" s="236"/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236"/>
      <c r="T215" s="236"/>
      <c r="U215" s="236"/>
      <c r="V215" s="236"/>
      <c r="W215" s="236"/>
      <c r="X215" s="236"/>
      <c r="Y215" s="236"/>
      <c r="Z215" s="236"/>
      <c r="AA215" s="236"/>
    </row>
    <row r="216" spans="1:27" ht="15.75" customHeight="1" x14ac:dyDescent="0.2">
      <c r="A216" s="236"/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/>
      <c r="R216" s="236"/>
      <c r="S216" s="236"/>
      <c r="T216" s="236"/>
      <c r="U216" s="236"/>
      <c r="V216" s="236"/>
      <c r="W216" s="236"/>
      <c r="X216" s="236"/>
      <c r="Y216" s="236"/>
      <c r="Z216" s="236"/>
      <c r="AA216" s="236"/>
    </row>
    <row r="217" spans="1:27" ht="15.75" customHeight="1" x14ac:dyDescent="0.2">
      <c r="A217" s="236"/>
      <c r="B217" s="236"/>
      <c r="C217" s="236"/>
      <c r="D217" s="236"/>
      <c r="E217" s="236"/>
      <c r="F217" s="236"/>
      <c r="G217" s="236"/>
      <c r="H217" s="236"/>
      <c r="I217" s="236"/>
      <c r="J217" s="236"/>
      <c r="K217" s="236"/>
      <c r="L217" s="236"/>
      <c r="M217" s="236"/>
      <c r="N217" s="236"/>
      <c r="O217" s="236"/>
      <c r="P217" s="236"/>
      <c r="Q217" s="236"/>
      <c r="R217" s="236"/>
      <c r="S217" s="236"/>
      <c r="T217" s="236"/>
      <c r="U217" s="236"/>
      <c r="V217" s="236"/>
      <c r="W217" s="236"/>
      <c r="X217" s="236"/>
      <c r="Y217" s="236"/>
      <c r="Z217" s="236"/>
      <c r="AA217" s="236"/>
    </row>
    <row r="218" spans="1:27" ht="15.75" customHeight="1" x14ac:dyDescent="0.2">
      <c r="A218" s="236"/>
      <c r="B218" s="236"/>
      <c r="C218" s="236"/>
      <c r="D218" s="236"/>
      <c r="E218" s="236"/>
      <c r="F218" s="236"/>
      <c r="G218" s="236"/>
      <c r="H218" s="236"/>
      <c r="I218" s="236"/>
      <c r="J218" s="236"/>
      <c r="K218" s="236"/>
      <c r="L218" s="236"/>
      <c r="M218" s="236"/>
      <c r="N218" s="236"/>
      <c r="O218" s="236"/>
      <c r="P218" s="236"/>
      <c r="Q218" s="236"/>
      <c r="R218" s="236"/>
      <c r="S218" s="236"/>
      <c r="T218" s="236"/>
      <c r="U218" s="236"/>
      <c r="V218" s="236"/>
      <c r="W218" s="236"/>
      <c r="X218" s="236"/>
      <c r="Y218" s="236"/>
      <c r="Z218" s="236"/>
      <c r="AA218" s="236"/>
    </row>
    <row r="219" spans="1:27" ht="15.75" customHeight="1" x14ac:dyDescent="0.2">
      <c r="A219" s="236"/>
      <c r="B219" s="236"/>
      <c r="C219" s="236"/>
      <c r="D219" s="236"/>
      <c r="E219" s="236"/>
      <c r="F219" s="236"/>
      <c r="G219" s="236"/>
      <c r="H219" s="236"/>
      <c r="I219" s="236"/>
      <c r="J219" s="236"/>
      <c r="K219" s="236"/>
      <c r="L219" s="236"/>
      <c r="M219" s="236"/>
      <c r="N219" s="236"/>
      <c r="O219" s="236"/>
      <c r="P219" s="236"/>
      <c r="Q219" s="236"/>
      <c r="R219" s="236"/>
      <c r="S219" s="236"/>
      <c r="T219" s="236"/>
      <c r="U219" s="236"/>
      <c r="V219" s="236"/>
      <c r="W219" s="236"/>
      <c r="X219" s="236"/>
      <c r="Y219" s="236"/>
      <c r="Z219" s="236"/>
      <c r="AA219" s="236"/>
    </row>
    <row r="220" spans="1:27" ht="15.75" customHeight="1" x14ac:dyDescent="0.2">
      <c r="A220" s="236"/>
      <c r="B220" s="236"/>
      <c r="C220" s="236"/>
      <c r="D220" s="236"/>
      <c r="E220" s="236"/>
      <c r="F220" s="236"/>
      <c r="G220" s="236"/>
      <c r="H220" s="236"/>
      <c r="I220" s="236"/>
      <c r="J220" s="236"/>
      <c r="K220" s="236"/>
      <c r="L220" s="236"/>
      <c r="M220" s="236"/>
      <c r="N220" s="236"/>
      <c r="O220" s="236"/>
      <c r="P220" s="236"/>
      <c r="Q220" s="236"/>
      <c r="R220" s="236"/>
      <c r="S220" s="236"/>
      <c r="T220" s="236"/>
      <c r="U220" s="236"/>
      <c r="V220" s="236"/>
      <c r="W220" s="236"/>
      <c r="X220" s="236"/>
      <c r="Y220" s="236"/>
      <c r="Z220" s="236"/>
      <c r="AA220" s="236"/>
    </row>
    <row r="221" spans="1:27" ht="15.75" customHeight="1" x14ac:dyDescent="0.2">
      <c r="A221" s="236"/>
      <c r="B221" s="236"/>
      <c r="C221" s="236"/>
      <c r="D221" s="236"/>
      <c r="E221" s="236"/>
      <c r="F221" s="236"/>
      <c r="G221" s="236"/>
      <c r="H221" s="236"/>
      <c r="I221" s="236"/>
      <c r="J221" s="236"/>
      <c r="K221" s="236"/>
      <c r="L221" s="236"/>
      <c r="M221" s="236"/>
      <c r="N221" s="236"/>
      <c r="O221" s="236"/>
      <c r="P221" s="236"/>
      <c r="Q221" s="236"/>
      <c r="R221" s="236"/>
      <c r="S221" s="236"/>
      <c r="T221" s="236"/>
      <c r="U221" s="236"/>
      <c r="V221" s="236"/>
      <c r="W221" s="236"/>
      <c r="X221" s="236"/>
      <c r="Y221" s="236"/>
      <c r="Z221" s="236"/>
      <c r="AA221" s="236"/>
    </row>
    <row r="222" spans="1:27" ht="15.75" customHeight="1" x14ac:dyDescent="0.2">
      <c r="A222" s="236"/>
      <c r="B222" s="236"/>
      <c r="C222" s="236"/>
      <c r="D222" s="236"/>
      <c r="E222" s="236"/>
      <c r="F222" s="236"/>
      <c r="G222" s="236"/>
      <c r="H222" s="236"/>
      <c r="I222" s="236"/>
      <c r="J222" s="236"/>
      <c r="K222" s="236"/>
      <c r="L222" s="236"/>
      <c r="M222" s="236"/>
      <c r="N222" s="236"/>
      <c r="O222" s="236"/>
      <c r="P222" s="236"/>
      <c r="Q222" s="236"/>
      <c r="R222" s="236"/>
      <c r="S222" s="236"/>
      <c r="T222" s="236"/>
      <c r="U222" s="236"/>
      <c r="V222" s="236"/>
      <c r="W222" s="236"/>
      <c r="X222" s="236"/>
      <c r="Y222" s="236"/>
      <c r="Z222" s="236"/>
      <c r="AA222" s="236"/>
    </row>
    <row r="223" spans="1:27" ht="15.75" customHeight="1" x14ac:dyDescent="0.2">
      <c r="A223" s="236"/>
      <c r="B223" s="236"/>
      <c r="C223" s="236"/>
      <c r="D223" s="236"/>
      <c r="E223" s="236"/>
      <c r="F223" s="236"/>
      <c r="G223" s="236"/>
      <c r="H223" s="236"/>
      <c r="I223" s="236"/>
      <c r="J223" s="236"/>
      <c r="K223" s="236"/>
      <c r="L223" s="236"/>
      <c r="M223" s="236"/>
      <c r="N223" s="236"/>
      <c r="O223" s="236"/>
      <c r="P223" s="236"/>
      <c r="Q223" s="236"/>
      <c r="R223" s="236"/>
      <c r="S223" s="236"/>
      <c r="T223" s="236"/>
      <c r="U223" s="236"/>
      <c r="V223" s="236"/>
      <c r="W223" s="236"/>
      <c r="X223" s="236"/>
      <c r="Y223" s="236"/>
      <c r="Z223" s="236"/>
      <c r="AA223" s="236"/>
    </row>
    <row r="224" spans="1:27" ht="15.75" customHeight="1" x14ac:dyDescent="0.2">
      <c r="A224" s="236"/>
      <c r="B224" s="236"/>
      <c r="C224" s="236"/>
      <c r="D224" s="236"/>
      <c r="E224" s="236"/>
      <c r="F224" s="236"/>
      <c r="G224" s="236"/>
      <c r="H224" s="236"/>
      <c r="I224" s="236"/>
      <c r="J224" s="236"/>
      <c r="K224" s="236"/>
      <c r="L224" s="236"/>
      <c r="M224" s="236"/>
      <c r="N224" s="236"/>
      <c r="O224" s="236"/>
      <c r="P224" s="236"/>
      <c r="Q224" s="236"/>
      <c r="R224" s="236"/>
      <c r="S224" s="236"/>
      <c r="T224" s="236"/>
      <c r="U224" s="236"/>
      <c r="V224" s="236"/>
      <c r="W224" s="236"/>
      <c r="X224" s="236"/>
      <c r="Y224" s="236"/>
      <c r="Z224" s="236"/>
      <c r="AA224" s="236"/>
    </row>
    <row r="225" spans="1:27" ht="15.75" customHeight="1" x14ac:dyDescent="0.2">
      <c r="A225" s="236"/>
      <c r="B225" s="236"/>
      <c r="C225" s="236"/>
      <c r="D225" s="236"/>
      <c r="E225" s="236"/>
      <c r="F225" s="236"/>
      <c r="G225" s="236"/>
      <c r="H225" s="236"/>
      <c r="I225" s="236"/>
      <c r="J225" s="236"/>
      <c r="K225" s="236"/>
      <c r="L225" s="236"/>
      <c r="M225" s="236"/>
      <c r="N225" s="236"/>
      <c r="O225" s="236"/>
      <c r="P225" s="236"/>
      <c r="Q225" s="236"/>
      <c r="R225" s="236"/>
      <c r="S225" s="236"/>
      <c r="T225" s="236"/>
      <c r="U225" s="236"/>
      <c r="V225" s="236"/>
      <c r="W225" s="236"/>
      <c r="X225" s="236"/>
      <c r="Y225" s="236"/>
      <c r="Z225" s="236"/>
      <c r="AA225" s="236"/>
    </row>
    <row r="226" spans="1:27" ht="15.75" customHeight="1" x14ac:dyDescent="0.2">
      <c r="A226" s="236"/>
      <c r="B226" s="236"/>
      <c r="C226" s="236"/>
      <c r="D226" s="236"/>
      <c r="E226" s="236"/>
      <c r="F226" s="236"/>
      <c r="G226" s="236"/>
      <c r="H226" s="236"/>
      <c r="I226" s="236"/>
      <c r="J226" s="236"/>
      <c r="K226" s="236"/>
      <c r="L226" s="236"/>
      <c r="M226" s="236"/>
      <c r="N226" s="236"/>
      <c r="O226" s="236"/>
      <c r="P226" s="236"/>
      <c r="Q226" s="236"/>
      <c r="R226" s="236"/>
      <c r="S226" s="236"/>
      <c r="T226" s="236"/>
      <c r="U226" s="236"/>
      <c r="V226" s="236"/>
      <c r="W226" s="236"/>
      <c r="X226" s="236"/>
      <c r="Y226" s="236"/>
      <c r="Z226" s="236"/>
      <c r="AA226" s="236"/>
    </row>
    <row r="227" spans="1:27" ht="15.75" customHeight="1" x14ac:dyDescent="0.2">
      <c r="A227" s="236"/>
      <c r="B227" s="236"/>
      <c r="C227" s="236"/>
      <c r="D227" s="236"/>
      <c r="E227" s="236"/>
      <c r="F227" s="236"/>
      <c r="G227" s="236"/>
      <c r="H227" s="236"/>
      <c r="I227" s="236"/>
      <c r="J227" s="236"/>
      <c r="K227" s="236"/>
      <c r="L227" s="236"/>
      <c r="M227" s="236"/>
      <c r="N227" s="236"/>
      <c r="O227" s="236"/>
      <c r="P227" s="236"/>
      <c r="Q227" s="236"/>
      <c r="R227" s="236"/>
      <c r="S227" s="236"/>
      <c r="T227" s="236"/>
      <c r="U227" s="236"/>
      <c r="V227" s="236"/>
      <c r="W227" s="236"/>
      <c r="X227" s="236"/>
      <c r="Y227" s="236"/>
      <c r="Z227" s="236"/>
      <c r="AA227" s="236"/>
    </row>
    <row r="228" spans="1:27" ht="15.75" customHeight="1" x14ac:dyDescent="0.2">
      <c r="A228" s="236"/>
      <c r="B228" s="236"/>
      <c r="C228" s="236"/>
      <c r="D228" s="236"/>
      <c r="E228" s="236"/>
      <c r="F228" s="236"/>
      <c r="G228" s="236"/>
      <c r="H228" s="236"/>
      <c r="I228" s="236"/>
      <c r="J228" s="236"/>
      <c r="K228" s="236"/>
      <c r="L228" s="236"/>
      <c r="M228" s="236"/>
      <c r="N228" s="236"/>
      <c r="O228" s="236"/>
      <c r="P228" s="236"/>
      <c r="Q228" s="236"/>
      <c r="R228" s="236"/>
      <c r="S228" s="236"/>
      <c r="T228" s="236"/>
      <c r="U228" s="236"/>
      <c r="V228" s="236"/>
      <c r="W228" s="236"/>
      <c r="X228" s="236"/>
      <c r="Y228" s="236"/>
      <c r="Z228" s="236"/>
      <c r="AA228" s="236"/>
    </row>
    <row r="229" spans="1:27" ht="15.75" customHeight="1" x14ac:dyDescent="0.2">
      <c r="A229" s="236"/>
      <c r="B229" s="236"/>
      <c r="C229" s="236"/>
      <c r="D229" s="236"/>
      <c r="E229" s="236"/>
      <c r="F229" s="236"/>
      <c r="G229" s="236"/>
      <c r="H229" s="236"/>
      <c r="I229" s="236"/>
      <c r="J229" s="236"/>
      <c r="K229" s="236"/>
      <c r="L229" s="236"/>
      <c r="M229" s="236"/>
      <c r="N229" s="236"/>
      <c r="O229" s="236"/>
      <c r="P229" s="236"/>
      <c r="Q229" s="236"/>
      <c r="R229" s="236"/>
      <c r="S229" s="236"/>
      <c r="T229" s="236"/>
      <c r="U229" s="236"/>
      <c r="V229" s="236"/>
      <c r="W229" s="236"/>
      <c r="X229" s="236"/>
      <c r="Y229" s="236"/>
      <c r="Z229" s="236"/>
      <c r="AA229" s="236"/>
    </row>
    <row r="230" spans="1:27" ht="15.75" customHeight="1" x14ac:dyDescent="0.2">
      <c r="A230" s="236"/>
      <c r="B230" s="236"/>
      <c r="C230" s="236"/>
      <c r="D230" s="236"/>
      <c r="E230" s="236"/>
      <c r="F230" s="236"/>
      <c r="G230" s="236"/>
      <c r="H230" s="236"/>
      <c r="I230" s="236"/>
      <c r="J230" s="236"/>
      <c r="K230" s="236"/>
      <c r="L230" s="236"/>
      <c r="M230" s="236"/>
      <c r="N230" s="236"/>
      <c r="O230" s="236"/>
      <c r="P230" s="236"/>
      <c r="Q230" s="236"/>
      <c r="R230" s="236"/>
      <c r="S230" s="236"/>
      <c r="T230" s="236"/>
      <c r="U230" s="236"/>
      <c r="V230" s="236"/>
      <c r="W230" s="236"/>
      <c r="X230" s="236"/>
      <c r="Y230" s="236"/>
      <c r="Z230" s="236"/>
      <c r="AA230" s="236"/>
    </row>
    <row r="231" spans="1:27" ht="15.75" customHeight="1" x14ac:dyDescent="0.2">
      <c r="A231" s="236"/>
      <c r="B231" s="236"/>
      <c r="C231" s="236"/>
      <c r="D231" s="236"/>
      <c r="E231" s="236"/>
      <c r="F231" s="236"/>
      <c r="G231" s="236"/>
      <c r="H231" s="236"/>
      <c r="I231" s="236"/>
      <c r="J231" s="236"/>
      <c r="K231" s="236"/>
      <c r="L231" s="236"/>
      <c r="M231" s="236"/>
      <c r="N231" s="236"/>
      <c r="O231" s="236"/>
      <c r="P231" s="236"/>
      <c r="Q231" s="236"/>
      <c r="R231" s="236"/>
      <c r="S231" s="236"/>
      <c r="T231" s="236"/>
      <c r="U231" s="236"/>
      <c r="V231" s="236"/>
      <c r="W231" s="236"/>
      <c r="X231" s="236"/>
      <c r="Y231" s="236"/>
      <c r="Z231" s="236"/>
      <c r="AA231" s="236"/>
    </row>
    <row r="232" spans="1:27" ht="15.75" customHeight="1" x14ac:dyDescent="0.2">
      <c r="A232" s="236"/>
      <c r="B232" s="236"/>
      <c r="C232" s="236"/>
      <c r="D232" s="236"/>
      <c r="E232" s="236"/>
      <c r="F232" s="236"/>
      <c r="G232" s="236"/>
      <c r="H232" s="236"/>
      <c r="I232" s="236"/>
      <c r="J232" s="236"/>
      <c r="K232" s="236"/>
      <c r="L232" s="236"/>
      <c r="M232" s="236"/>
      <c r="N232" s="236"/>
      <c r="O232" s="236"/>
      <c r="P232" s="236"/>
      <c r="Q232" s="236"/>
      <c r="R232" s="236"/>
      <c r="S232" s="236"/>
      <c r="T232" s="236"/>
      <c r="U232" s="236"/>
      <c r="V232" s="236"/>
      <c r="W232" s="236"/>
      <c r="X232" s="236"/>
      <c r="Y232" s="236"/>
      <c r="Z232" s="236"/>
      <c r="AA232" s="236"/>
    </row>
    <row r="233" spans="1:27" ht="15.75" customHeight="1" x14ac:dyDescent="0.2">
      <c r="A233" s="236"/>
      <c r="B233" s="236"/>
      <c r="C233" s="236"/>
      <c r="D233" s="236"/>
      <c r="E233" s="236"/>
      <c r="F233" s="236"/>
      <c r="G233" s="236"/>
      <c r="H233" s="236"/>
      <c r="I233" s="236"/>
      <c r="J233" s="236"/>
      <c r="K233" s="236"/>
      <c r="L233" s="236"/>
      <c r="M233" s="236"/>
      <c r="N233" s="236"/>
      <c r="O233" s="236"/>
      <c r="P233" s="236"/>
      <c r="Q233" s="236"/>
      <c r="R233" s="236"/>
      <c r="S233" s="236"/>
      <c r="T233" s="236"/>
      <c r="U233" s="236"/>
      <c r="V233" s="236"/>
      <c r="W233" s="236"/>
      <c r="X233" s="236"/>
      <c r="Y233" s="236"/>
      <c r="Z233" s="236"/>
      <c r="AA233" s="236"/>
    </row>
    <row r="234" spans="1:27" ht="15.75" customHeight="1" x14ac:dyDescent="0.2">
      <c r="A234" s="236"/>
      <c r="B234" s="236"/>
      <c r="C234" s="236"/>
      <c r="D234" s="236"/>
      <c r="E234" s="236"/>
      <c r="F234" s="236"/>
      <c r="G234" s="236"/>
      <c r="H234" s="236"/>
      <c r="I234" s="236"/>
      <c r="J234" s="236"/>
      <c r="K234" s="236"/>
      <c r="L234" s="236"/>
      <c r="M234" s="236"/>
      <c r="N234" s="236"/>
      <c r="O234" s="236"/>
      <c r="P234" s="236"/>
      <c r="Q234" s="236"/>
      <c r="R234" s="236"/>
      <c r="S234" s="236"/>
      <c r="T234" s="236"/>
      <c r="U234" s="236"/>
      <c r="V234" s="236"/>
      <c r="W234" s="236"/>
      <c r="X234" s="236"/>
      <c r="Y234" s="236"/>
      <c r="Z234" s="236"/>
      <c r="AA234" s="236"/>
    </row>
    <row r="235" spans="1:27" ht="15.75" customHeight="1" x14ac:dyDescent="0.2">
      <c r="A235" s="236"/>
      <c r="B235" s="236"/>
      <c r="C235" s="236"/>
      <c r="D235" s="236"/>
      <c r="E235" s="236"/>
      <c r="F235" s="236"/>
      <c r="G235" s="236"/>
      <c r="H235" s="236"/>
      <c r="I235" s="236"/>
      <c r="J235" s="236"/>
      <c r="K235" s="236"/>
      <c r="L235" s="236"/>
      <c r="M235" s="236"/>
      <c r="N235" s="236"/>
      <c r="O235" s="236"/>
      <c r="P235" s="236"/>
      <c r="Q235" s="236"/>
      <c r="R235" s="236"/>
      <c r="S235" s="236"/>
      <c r="T235" s="236"/>
      <c r="U235" s="236"/>
      <c r="V235" s="236"/>
      <c r="W235" s="236"/>
      <c r="X235" s="236"/>
      <c r="Y235" s="236"/>
      <c r="Z235" s="236"/>
      <c r="AA235" s="236"/>
    </row>
    <row r="236" spans="1:27" ht="15.75" customHeight="1" x14ac:dyDescent="0.2">
      <c r="A236" s="236"/>
      <c r="B236" s="236"/>
      <c r="C236" s="236"/>
      <c r="D236" s="236"/>
      <c r="E236" s="236"/>
      <c r="F236" s="236"/>
      <c r="G236" s="236"/>
      <c r="H236" s="236"/>
      <c r="I236" s="236"/>
      <c r="J236" s="236"/>
      <c r="K236" s="236"/>
      <c r="L236" s="236"/>
      <c r="M236" s="236"/>
      <c r="N236" s="236"/>
      <c r="O236" s="236"/>
      <c r="P236" s="236"/>
      <c r="Q236" s="236"/>
      <c r="R236" s="236"/>
      <c r="S236" s="236"/>
      <c r="T236" s="236"/>
      <c r="U236" s="236"/>
      <c r="V236" s="236"/>
      <c r="W236" s="236"/>
      <c r="X236" s="236"/>
      <c r="Y236" s="236"/>
      <c r="Z236" s="236"/>
      <c r="AA236" s="236"/>
    </row>
    <row r="237" spans="1:27" ht="15.75" customHeight="1" x14ac:dyDescent="0.2">
      <c r="A237" s="236"/>
      <c r="B237" s="236"/>
      <c r="C237" s="236"/>
      <c r="D237" s="236"/>
      <c r="E237" s="236"/>
      <c r="F237" s="236"/>
      <c r="G237" s="236"/>
      <c r="H237" s="236"/>
      <c r="I237" s="236"/>
      <c r="J237" s="236"/>
      <c r="K237" s="236"/>
      <c r="L237" s="236"/>
      <c r="M237" s="236"/>
      <c r="N237" s="236"/>
      <c r="O237" s="236"/>
      <c r="P237" s="236"/>
      <c r="Q237" s="236"/>
      <c r="R237" s="236"/>
      <c r="S237" s="236"/>
      <c r="T237" s="236"/>
      <c r="U237" s="236"/>
      <c r="V237" s="236"/>
      <c r="W237" s="236"/>
      <c r="X237" s="236"/>
      <c r="Y237" s="236"/>
      <c r="Z237" s="236"/>
      <c r="AA237" s="236"/>
    </row>
    <row r="238" spans="1:27" ht="15.75" customHeight="1" x14ac:dyDescent="0.2">
      <c r="A238" s="236"/>
      <c r="B238" s="236"/>
      <c r="C238" s="236"/>
      <c r="D238" s="236"/>
      <c r="E238" s="236"/>
      <c r="F238" s="236"/>
      <c r="G238" s="236"/>
      <c r="H238" s="236"/>
      <c r="I238" s="236"/>
      <c r="J238" s="236"/>
      <c r="K238" s="236"/>
      <c r="L238" s="236"/>
      <c r="M238" s="236"/>
      <c r="N238" s="236"/>
      <c r="O238" s="236"/>
      <c r="P238" s="236"/>
      <c r="Q238" s="236"/>
      <c r="R238" s="236"/>
      <c r="S238" s="236"/>
      <c r="T238" s="236"/>
      <c r="U238" s="236"/>
      <c r="V238" s="236"/>
      <c r="W238" s="236"/>
      <c r="X238" s="236"/>
      <c r="Y238" s="236"/>
      <c r="Z238" s="236"/>
      <c r="AA238" s="236"/>
    </row>
    <row r="239" spans="1:27" ht="15.75" customHeight="1" x14ac:dyDescent="0.2">
      <c r="A239" s="236"/>
      <c r="B239" s="236"/>
      <c r="C239" s="236"/>
      <c r="D239" s="236"/>
      <c r="E239" s="236"/>
      <c r="F239" s="236"/>
      <c r="G239" s="236"/>
      <c r="H239" s="236"/>
      <c r="I239" s="236"/>
      <c r="J239" s="236"/>
      <c r="K239" s="236"/>
      <c r="L239" s="236"/>
      <c r="M239" s="236"/>
      <c r="N239" s="236"/>
      <c r="O239" s="236"/>
      <c r="P239" s="236"/>
      <c r="Q239" s="236"/>
      <c r="R239" s="236"/>
      <c r="S239" s="236"/>
      <c r="T239" s="236"/>
      <c r="U239" s="236"/>
      <c r="V239" s="236"/>
      <c r="W239" s="236"/>
      <c r="X239" s="236"/>
      <c r="Y239" s="236"/>
      <c r="Z239" s="236"/>
      <c r="AA239" s="236"/>
    </row>
    <row r="240" spans="1:27" ht="15.75" customHeight="1" x14ac:dyDescent="0.2">
      <c r="A240" s="236"/>
      <c r="B240" s="236"/>
      <c r="C240" s="236"/>
      <c r="D240" s="236"/>
      <c r="E240" s="236"/>
      <c r="F240" s="236"/>
      <c r="G240" s="236"/>
      <c r="H240" s="236"/>
      <c r="I240" s="236"/>
      <c r="J240" s="236"/>
      <c r="K240" s="236"/>
      <c r="L240" s="236"/>
      <c r="M240" s="236"/>
      <c r="N240" s="236"/>
      <c r="O240" s="236"/>
      <c r="P240" s="236"/>
      <c r="Q240" s="236"/>
      <c r="R240" s="236"/>
      <c r="S240" s="236"/>
      <c r="T240" s="236"/>
      <c r="U240" s="236"/>
      <c r="V240" s="236"/>
      <c r="W240" s="236"/>
      <c r="X240" s="236"/>
      <c r="Y240" s="236"/>
      <c r="Z240" s="236"/>
      <c r="AA240" s="236"/>
    </row>
    <row r="241" spans="1:27" ht="15.75" customHeight="1" x14ac:dyDescent="0.2">
      <c r="A241" s="236"/>
      <c r="B241" s="236"/>
      <c r="C241" s="236"/>
      <c r="D241" s="236"/>
      <c r="E241" s="236"/>
      <c r="F241" s="236"/>
      <c r="G241" s="236"/>
      <c r="H241" s="236"/>
      <c r="I241" s="236"/>
      <c r="J241" s="236"/>
      <c r="K241" s="236"/>
      <c r="L241" s="236"/>
      <c r="M241" s="236"/>
      <c r="N241" s="236"/>
      <c r="O241" s="236"/>
      <c r="P241" s="236"/>
      <c r="Q241" s="236"/>
      <c r="R241" s="236"/>
      <c r="S241" s="236"/>
      <c r="T241" s="236"/>
      <c r="U241" s="236"/>
      <c r="V241" s="236"/>
      <c r="W241" s="236"/>
      <c r="X241" s="236"/>
      <c r="Y241" s="236"/>
      <c r="Z241" s="236"/>
      <c r="AA241" s="236"/>
    </row>
    <row r="242" spans="1:27" ht="15.75" customHeight="1" x14ac:dyDescent="0.2">
      <c r="A242" s="236"/>
      <c r="B242" s="236"/>
      <c r="C242" s="236"/>
      <c r="D242" s="236"/>
      <c r="E242" s="236"/>
      <c r="F242" s="236"/>
      <c r="G242" s="236"/>
      <c r="H242" s="236"/>
      <c r="I242" s="236"/>
      <c r="J242" s="236"/>
      <c r="K242" s="236"/>
      <c r="L242" s="236"/>
      <c r="M242" s="236"/>
      <c r="N242" s="236"/>
      <c r="O242" s="236"/>
      <c r="P242" s="236"/>
      <c r="Q242" s="236"/>
      <c r="R242" s="236"/>
      <c r="S242" s="236"/>
      <c r="T242" s="236"/>
      <c r="U242" s="236"/>
      <c r="V242" s="236"/>
      <c r="W242" s="236"/>
      <c r="X242" s="236"/>
      <c r="Y242" s="236"/>
      <c r="Z242" s="236"/>
      <c r="AA242" s="236"/>
    </row>
    <row r="243" spans="1:27" ht="15.75" customHeight="1" x14ac:dyDescent="0.2">
      <c r="A243" s="236"/>
      <c r="B243" s="236"/>
      <c r="C243" s="236"/>
      <c r="D243" s="236"/>
      <c r="E243" s="236"/>
      <c r="F243" s="236"/>
      <c r="G243" s="236"/>
      <c r="H243" s="236"/>
      <c r="I243" s="236"/>
      <c r="J243" s="236"/>
      <c r="K243" s="236"/>
      <c r="L243" s="236"/>
      <c r="M243" s="236"/>
      <c r="N243" s="236"/>
      <c r="O243" s="236"/>
      <c r="P243" s="236"/>
      <c r="Q243" s="236"/>
      <c r="R243" s="236"/>
      <c r="S243" s="236"/>
      <c r="T243" s="236"/>
      <c r="U243" s="236"/>
      <c r="V243" s="236"/>
      <c r="W243" s="236"/>
      <c r="X243" s="236"/>
      <c r="Y243" s="236"/>
      <c r="Z243" s="236"/>
      <c r="AA243" s="236"/>
    </row>
    <row r="244" spans="1:27" ht="15.75" customHeight="1" x14ac:dyDescent="0.2">
      <c r="A244" s="236"/>
      <c r="B244" s="236"/>
      <c r="C244" s="236"/>
      <c r="D244" s="236"/>
      <c r="E244" s="236"/>
      <c r="F244" s="236"/>
      <c r="G244" s="236"/>
      <c r="H244" s="236"/>
      <c r="I244" s="236"/>
      <c r="J244" s="236"/>
      <c r="K244" s="236"/>
      <c r="L244" s="236"/>
      <c r="M244" s="236"/>
      <c r="N244" s="236"/>
      <c r="O244" s="236"/>
      <c r="P244" s="236"/>
      <c r="Q244" s="236"/>
      <c r="R244" s="236"/>
      <c r="S244" s="236"/>
      <c r="T244" s="236"/>
      <c r="U244" s="236"/>
      <c r="V244" s="236"/>
      <c r="W244" s="236"/>
      <c r="X244" s="236"/>
      <c r="Y244" s="236"/>
      <c r="Z244" s="236"/>
      <c r="AA244" s="236"/>
    </row>
    <row r="245" spans="1:27" ht="15.75" customHeight="1" x14ac:dyDescent="0.2">
      <c r="A245" s="236"/>
      <c r="B245" s="236"/>
      <c r="C245" s="236"/>
      <c r="D245" s="236"/>
      <c r="E245" s="236"/>
      <c r="F245" s="236"/>
      <c r="G245" s="236"/>
      <c r="H245" s="236"/>
      <c r="I245" s="236"/>
      <c r="J245" s="236"/>
      <c r="K245" s="236"/>
      <c r="L245" s="236"/>
      <c r="M245" s="236"/>
      <c r="N245" s="236"/>
      <c r="O245" s="236"/>
      <c r="P245" s="236"/>
      <c r="Q245" s="236"/>
      <c r="R245" s="236"/>
      <c r="S245" s="236"/>
      <c r="T245" s="236"/>
      <c r="U245" s="236"/>
      <c r="V245" s="236"/>
      <c r="W245" s="236"/>
      <c r="X245" s="236"/>
      <c r="Y245" s="236"/>
      <c r="Z245" s="236"/>
      <c r="AA245" s="236"/>
    </row>
    <row r="246" spans="1:27" ht="15.75" customHeight="1" x14ac:dyDescent="0.2">
      <c r="A246" s="236"/>
      <c r="B246" s="236"/>
      <c r="C246" s="236"/>
      <c r="D246" s="236"/>
      <c r="E246" s="236"/>
      <c r="F246" s="236"/>
      <c r="G246" s="236"/>
      <c r="H246" s="236"/>
      <c r="I246" s="236"/>
      <c r="J246" s="236"/>
      <c r="K246" s="236"/>
      <c r="L246" s="236"/>
      <c r="M246" s="236"/>
      <c r="N246" s="236"/>
      <c r="O246" s="236"/>
      <c r="P246" s="236"/>
      <c r="Q246" s="236"/>
      <c r="R246" s="236"/>
      <c r="S246" s="236"/>
      <c r="T246" s="236"/>
      <c r="U246" s="236"/>
      <c r="V246" s="236"/>
      <c r="W246" s="236"/>
      <c r="X246" s="236"/>
      <c r="Y246" s="236"/>
      <c r="Z246" s="236"/>
      <c r="AA246" s="236"/>
    </row>
    <row r="247" spans="1:27" ht="15.75" customHeight="1" x14ac:dyDescent="0.2">
      <c r="A247" s="236"/>
      <c r="B247" s="236"/>
      <c r="C247" s="236"/>
      <c r="D247" s="236"/>
      <c r="E247" s="236"/>
      <c r="F247" s="236"/>
      <c r="G247" s="236"/>
      <c r="H247" s="236"/>
      <c r="I247" s="236"/>
      <c r="J247" s="236"/>
      <c r="K247" s="236"/>
      <c r="L247" s="236"/>
      <c r="M247" s="236"/>
      <c r="N247" s="236"/>
      <c r="O247" s="236"/>
      <c r="P247" s="236"/>
      <c r="Q247" s="236"/>
      <c r="R247" s="236"/>
      <c r="S247" s="236"/>
      <c r="T247" s="236"/>
      <c r="U247" s="236"/>
      <c r="V247" s="236"/>
      <c r="W247" s="236"/>
      <c r="X247" s="236"/>
      <c r="Y247" s="236"/>
      <c r="Z247" s="236"/>
      <c r="AA247" s="236"/>
    </row>
    <row r="248" spans="1:27" ht="15.75" customHeight="1" x14ac:dyDescent="0.2">
      <c r="A248" s="236"/>
      <c r="B248" s="236"/>
      <c r="C248" s="236"/>
      <c r="D248" s="236"/>
      <c r="E248" s="236"/>
      <c r="F248" s="236"/>
      <c r="G248" s="236"/>
      <c r="H248" s="236"/>
      <c r="I248" s="236"/>
      <c r="J248" s="236"/>
      <c r="K248" s="236"/>
      <c r="L248" s="236"/>
      <c r="M248" s="236"/>
      <c r="N248" s="236"/>
      <c r="O248" s="236"/>
      <c r="P248" s="236"/>
      <c r="Q248" s="236"/>
      <c r="R248" s="236"/>
      <c r="S248" s="236"/>
      <c r="T248" s="236"/>
      <c r="U248" s="236"/>
      <c r="V248" s="236"/>
      <c r="W248" s="236"/>
      <c r="X248" s="236"/>
      <c r="Y248" s="236"/>
      <c r="Z248" s="236"/>
      <c r="AA248" s="236"/>
    </row>
    <row r="249" spans="1:27" ht="15.75" customHeight="1" x14ac:dyDescent="0.2">
      <c r="A249" s="236"/>
      <c r="B249" s="236"/>
      <c r="C249" s="236"/>
      <c r="D249" s="236"/>
      <c r="E249" s="236"/>
      <c r="F249" s="236"/>
      <c r="G249" s="236"/>
      <c r="H249" s="236"/>
      <c r="I249" s="236"/>
      <c r="J249" s="236"/>
      <c r="K249" s="236"/>
      <c r="L249" s="236"/>
      <c r="M249" s="236"/>
      <c r="N249" s="236"/>
      <c r="O249" s="236"/>
      <c r="P249" s="236"/>
      <c r="Q249" s="236"/>
      <c r="R249" s="236"/>
      <c r="S249" s="236"/>
      <c r="T249" s="236"/>
      <c r="U249" s="236"/>
      <c r="V249" s="236"/>
      <c r="W249" s="236"/>
      <c r="X249" s="236"/>
      <c r="Y249" s="236"/>
      <c r="Z249" s="236"/>
      <c r="AA249" s="236"/>
    </row>
    <row r="250" spans="1:27" ht="15.75" customHeight="1" x14ac:dyDescent="0.2">
      <c r="A250" s="236"/>
      <c r="B250" s="236"/>
      <c r="C250" s="236"/>
      <c r="D250" s="236"/>
      <c r="E250" s="236"/>
      <c r="F250" s="236"/>
      <c r="G250" s="236"/>
      <c r="H250" s="236"/>
      <c r="I250" s="236"/>
      <c r="J250" s="236"/>
      <c r="K250" s="236"/>
      <c r="L250" s="236"/>
      <c r="M250" s="236"/>
      <c r="N250" s="236"/>
      <c r="O250" s="236"/>
      <c r="P250" s="236"/>
      <c r="Q250" s="236"/>
      <c r="R250" s="236"/>
      <c r="S250" s="236"/>
      <c r="T250" s="236"/>
      <c r="U250" s="236"/>
      <c r="V250" s="236"/>
      <c r="W250" s="236"/>
      <c r="X250" s="236"/>
      <c r="Y250" s="236"/>
      <c r="Z250" s="236"/>
      <c r="AA250" s="236"/>
    </row>
    <row r="251" spans="1:27" ht="15.75" customHeight="1" x14ac:dyDescent="0.2">
      <c r="A251" s="236"/>
      <c r="B251" s="236"/>
      <c r="C251" s="236"/>
      <c r="D251" s="236"/>
      <c r="E251" s="236"/>
      <c r="F251" s="236"/>
      <c r="G251" s="236"/>
      <c r="H251" s="236"/>
      <c r="I251" s="236"/>
      <c r="J251" s="236"/>
      <c r="K251" s="236"/>
      <c r="L251" s="236"/>
      <c r="M251" s="236"/>
      <c r="N251" s="236"/>
      <c r="O251" s="236"/>
      <c r="P251" s="236"/>
      <c r="Q251" s="236"/>
      <c r="R251" s="236"/>
      <c r="S251" s="236"/>
      <c r="T251" s="236"/>
      <c r="U251" s="236"/>
      <c r="V251" s="236"/>
      <c r="W251" s="236"/>
      <c r="X251" s="236"/>
      <c r="Y251" s="236"/>
      <c r="Z251" s="236"/>
      <c r="AA251" s="236"/>
    </row>
    <row r="252" spans="1:27" ht="15.75" customHeight="1" x14ac:dyDescent="0.2">
      <c r="A252" s="236"/>
      <c r="B252" s="236"/>
      <c r="C252" s="236"/>
      <c r="D252" s="236"/>
      <c r="E252" s="236"/>
      <c r="F252" s="236"/>
      <c r="G252" s="236"/>
      <c r="H252" s="236"/>
      <c r="I252" s="236"/>
      <c r="J252" s="236"/>
      <c r="K252" s="236"/>
      <c r="L252" s="236"/>
      <c r="M252" s="236"/>
      <c r="N252" s="236"/>
      <c r="O252" s="236"/>
      <c r="P252" s="236"/>
      <c r="Q252" s="236"/>
      <c r="R252" s="236"/>
      <c r="S252" s="236"/>
      <c r="T252" s="236"/>
      <c r="U252" s="236"/>
      <c r="V252" s="236"/>
      <c r="W252" s="236"/>
      <c r="X252" s="236"/>
      <c r="Y252" s="236"/>
      <c r="Z252" s="236"/>
      <c r="AA252" s="236"/>
    </row>
    <row r="253" spans="1:27" ht="15.75" customHeight="1" x14ac:dyDescent="0.2">
      <c r="A253" s="236"/>
      <c r="B253" s="236"/>
      <c r="C253" s="236"/>
      <c r="D253" s="236"/>
      <c r="E253" s="236"/>
      <c r="F253" s="236"/>
      <c r="G253" s="236"/>
      <c r="H253" s="236"/>
      <c r="I253" s="236"/>
      <c r="J253" s="236"/>
      <c r="K253" s="236"/>
      <c r="L253" s="236"/>
      <c r="M253" s="236"/>
      <c r="N253" s="236"/>
      <c r="O253" s="236"/>
      <c r="P253" s="236"/>
      <c r="Q253" s="236"/>
      <c r="R253" s="236"/>
      <c r="S253" s="236"/>
      <c r="T253" s="236"/>
      <c r="U253" s="236"/>
      <c r="V253" s="236"/>
      <c r="W253" s="236"/>
      <c r="X253" s="236"/>
      <c r="Y253" s="236"/>
      <c r="Z253" s="236"/>
      <c r="AA253" s="236"/>
    </row>
    <row r="254" spans="1:27" ht="15.75" customHeight="1" x14ac:dyDescent="0.2">
      <c r="A254" s="236"/>
      <c r="B254" s="236"/>
      <c r="C254" s="236"/>
      <c r="D254" s="236"/>
      <c r="E254" s="236"/>
      <c r="F254" s="236"/>
      <c r="G254" s="236"/>
      <c r="H254" s="236"/>
      <c r="I254" s="236"/>
      <c r="J254" s="236"/>
      <c r="K254" s="236"/>
      <c r="L254" s="236"/>
      <c r="M254" s="236"/>
      <c r="N254" s="236"/>
      <c r="O254" s="236"/>
      <c r="P254" s="236"/>
      <c r="Q254" s="236"/>
      <c r="R254" s="236"/>
      <c r="S254" s="236"/>
      <c r="T254" s="236"/>
      <c r="U254" s="236"/>
      <c r="V254" s="236"/>
      <c r="W254" s="236"/>
      <c r="X254" s="236"/>
      <c r="Y254" s="236"/>
      <c r="Z254" s="236"/>
      <c r="AA254" s="236"/>
    </row>
    <row r="255" spans="1:27" ht="15.75" customHeight="1" x14ac:dyDescent="0.2">
      <c r="A255" s="236"/>
      <c r="B255" s="236"/>
      <c r="C255" s="236"/>
      <c r="D255" s="236"/>
      <c r="E255" s="236"/>
      <c r="F255" s="236"/>
      <c r="G255" s="236"/>
      <c r="H255" s="236"/>
      <c r="I255" s="236"/>
      <c r="J255" s="236"/>
      <c r="K255" s="236"/>
      <c r="L255" s="236"/>
      <c r="M255" s="236"/>
      <c r="N255" s="236"/>
      <c r="O255" s="236"/>
      <c r="P255" s="236"/>
      <c r="Q255" s="236"/>
      <c r="R255" s="236"/>
      <c r="S255" s="236"/>
      <c r="T255" s="236"/>
      <c r="U255" s="236"/>
      <c r="V255" s="236"/>
      <c r="W255" s="236"/>
      <c r="X255" s="236"/>
      <c r="Y255" s="236"/>
      <c r="Z255" s="236"/>
      <c r="AA255" s="236"/>
    </row>
    <row r="256" spans="1:27" ht="15.75" customHeight="1" x14ac:dyDescent="0.2">
      <c r="A256" s="236"/>
      <c r="B256" s="236"/>
      <c r="C256" s="236"/>
      <c r="D256" s="236"/>
      <c r="E256" s="236"/>
      <c r="F256" s="236"/>
      <c r="G256" s="236"/>
      <c r="H256" s="236"/>
      <c r="I256" s="236"/>
      <c r="J256" s="236"/>
      <c r="K256" s="236"/>
      <c r="L256" s="236"/>
      <c r="M256" s="236"/>
      <c r="N256" s="236"/>
      <c r="O256" s="236"/>
      <c r="P256" s="236"/>
      <c r="Q256" s="236"/>
      <c r="R256" s="236"/>
      <c r="S256" s="236"/>
      <c r="T256" s="236"/>
      <c r="U256" s="236"/>
      <c r="V256" s="236"/>
      <c r="W256" s="236"/>
      <c r="X256" s="236"/>
      <c r="Y256" s="236"/>
      <c r="Z256" s="236"/>
      <c r="AA256" s="236"/>
    </row>
    <row r="257" spans="1:27" ht="15.75" customHeight="1" x14ac:dyDescent="0.2">
      <c r="A257" s="236"/>
      <c r="B257" s="236"/>
      <c r="C257" s="236"/>
      <c r="D257" s="236"/>
      <c r="E257" s="236"/>
      <c r="F257" s="236"/>
      <c r="G257" s="236"/>
      <c r="H257" s="236"/>
      <c r="I257" s="236"/>
      <c r="J257" s="236"/>
      <c r="K257" s="236"/>
      <c r="L257" s="236"/>
      <c r="M257" s="236"/>
      <c r="N257" s="236"/>
      <c r="O257" s="236"/>
      <c r="P257" s="236"/>
      <c r="Q257" s="236"/>
      <c r="R257" s="236"/>
      <c r="S257" s="236"/>
      <c r="T257" s="236"/>
      <c r="U257" s="236"/>
      <c r="V257" s="236"/>
      <c r="W257" s="236"/>
      <c r="X257" s="236"/>
      <c r="Y257" s="236"/>
      <c r="Z257" s="236"/>
      <c r="AA257" s="236"/>
    </row>
    <row r="258" spans="1:27" ht="15.75" customHeight="1" x14ac:dyDescent="0.2">
      <c r="A258" s="236"/>
      <c r="B258" s="236"/>
      <c r="C258" s="236"/>
      <c r="D258" s="236"/>
      <c r="E258" s="236"/>
      <c r="F258" s="236"/>
      <c r="G258" s="236"/>
      <c r="H258" s="236"/>
      <c r="I258" s="236"/>
      <c r="J258" s="236"/>
      <c r="K258" s="236"/>
      <c r="L258" s="236"/>
      <c r="M258" s="236"/>
      <c r="N258" s="236"/>
      <c r="O258" s="236"/>
      <c r="P258" s="236"/>
      <c r="Q258" s="236"/>
      <c r="R258" s="236"/>
      <c r="S258" s="236"/>
      <c r="T258" s="236"/>
      <c r="U258" s="236"/>
      <c r="V258" s="236"/>
      <c r="W258" s="236"/>
      <c r="X258" s="236"/>
      <c r="Y258" s="236"/>
      <c r="Z258" s="236"/>
      <c r="AA258" s="236"/>
    </row>
    <row r="259" spans="1:27" ht="15.75" customHeight="1" x14ac:dyDescent="0.2">
      <c r="A259" s="236"/>
      <c r="B259" s="236"/>
      <c r="C259" s="236"/>
      <c r="D259" s="236"/>
      <c r="E259" s="236"/>
      <c r="F259" s="236"/>
      <c r="G259" s="236"/>
      <c r="H259" s="236"/>
      <c r="I259" s="236"/>
      <c r="J259" s="236"/>
      <c r="K259" s="236"/>
      <c r="L259" s="236"/>
      <c r="M259" s="236"/>
      <c r="N259" s="236"/>
      <c r="O259" s="236"/>
      <c r="P259" s="236"/>
      <c r="Q259" s="236"/>
      <c r="R259" s="236"/>
      <c r="S259" s="236"/>
      <c r="T259" s="236"/>
      <c r="U259" s="236"/>
      <c r="V259" s="236"/>
      <c r="W259" s="236"/>
      <c r="X259" s="236"/>
      <c r="Y259" s="236"/>
      <c r="Z259" s="236"/>
      <c r="AA259" s="236"/>
    </row>
    <row r="260" spans="1:27" ht="15.75" customHeight="1" x14ac:dyDescent="0.2">
      <c r="A260" s="236"/>
      <c r="B260" s="236"/>
      <c r="C260" s="236"/>
      <c r="D260" s="236"/>
      <c r="E260" s="236"/>
      <c r="F260" s="236"/>
      <c r="G260" s="236"/>
      <c r="H260" s="236"/>
      <c r="I260" s="236"/>
      <c r="J260" s="236"/>
      <c r="K260" s="236"/>
      <c r="L260" s="236"/>
      <c r="M260" s="236"/>
      <c r="N260" s="236"/>
      <c r="O260" s="236"/>
      <c r="P260" s="236"/>
      <c r="Q260" s="236"/>
      <c r="R260" s="236"/>
      <c r="S260" s="236"/>
      <c r="T260" s="236"/>
      <c r="U260" s="236"/>
      <c r="V260" s="236"/>
      <c r="W260" s="236"/>
      <c r="X260" s="236"/>
      <c r="Y260" s="236"/>
      <c r="Z260" s="236"/>
      <c r="AA260" s="236"/>
    </row>
    <row r="261" spans="1:27" ht="15.75" customHeight="1" x14ac:dyDescent="0.2">
      <c r="A261" s="236"/>
      <c r="B261" s="236"/>
      <c r="C261" s="236"/>
      <c r="D261" s="236"/>
      <c r="E261" s="236"/>
      <c r="F261" s="236"/>
      <c r="G261" s="236"/>
      <c r="H261" s="236"/>
      <c r="I261" s="236"/>
      <c r="J261" s="236"/>
      <c r="K261" s="236"/>
      <c r="L261" s="236"/>
      <c r="M261" s="236"/>
      <c r="N261" s="236"/>
      <c r="O261" s="236"/>
      <c r="P261" s="236"/>
      <c r="Q261" s="236"/>
      <c r="R261" s="236"/>
      <c r="S261" s="236"/>
      <c r="T261" s="236"/>
      <c r="U261" s="236"/>
      <c r="V261" s="236"/>
      <c r="W261" s="236"/>
      <c r="X261" s="236"/>
      <c r="Y261" s="236"/>
      <c r="Z261" s="236"/>
      <c r="AA261" s="236"/>
    </row>
    <row r="262" spans="1:27" ht="15.75" customHeight="1" x14ac:dyDescent="0.2">
      <c r="A262" s="236"/>
      <c r="B262" s="236"/>
      <c r="C262" s="236"/>
      <c r="D262" s="236"/>
      <c r="E262" s="236"/>
      <c r="F262" s="236"/>
      <c r="G262" s="236"/>
      <c r="H262" s="236"/>
      <c r="I262" s="236"/>
      <c r="J262" s="236"/>
      <c r="K262" s="236"/>
      <c r="L262" s="236"/>
      <c r="M262" s="236"/>
      <c r="N262" s="236"/>
      <c r="O262" s="236"/>
      <c r="P262" s="236"/>
      <c r="Q262" s="236"/>
      <c r="R262" s="236"/>
      <c r="S262" s="236"/>
      <c r="T262" s="236"/>
      <c r="U262" s="236"/>
      <c r="V262" s="236"/>
      <c r="W262" s="236"/>
      <c r="X262" s="236"/>
      <c r="Y262" s="236"/>
      <c r="Z262" s="236"/>
      <c r="AA262" s="236"/>
    </row>
    <row r="263" spans="1:27" ht="15.75" customHeight="1" x14ac:dyDescent="0.2">
      <c r="A263" s="236"/>
      <c r="B263" s="236"/>
      <c r="C263" s="236"/>
      <c r="D263" s="236"/>
      <c r="E263" s="236"/>
      <c r="F263" s="236"/>
      <c r="G263" s="236"/>
      <c r="H263" s="236"/>
      <c r="I263" s="236"/>
      <c r="J263" s="236"/>
      <c r="K263" s="236"/>
      <c r="L263" s="236"/>
      <c r="M263" s="236"/>
      <c r="N263" s="236"/>
      <c r="O263" s="236"/>
      <c r="P263" s="236"/>
      <c r="Q263" s="236"/>
      <c r="R263" s="236"/>
      <c r="S263" s="236"/>
      <c r="T263" s="236"/>
      <c r="U263" s="236"/>
      <c r="V263" s="236"/>
      <c r="W263" s="236"/>
      <c r="X263" s="236"/>
      <c r="Y263" s="236"/>
      <c r="Z263" s="236"/>
      <c r="AA263" s="236"/>
    </row>
    <row r="264" spans="1:27" ht="15.75" customHeight="1" x14ac:dyDescent="0.2">
      <c r="A264" s="236"/>
      <c r="B264" s="236"/>
      <c r="C264" s="236"/>
      <c r="D264" s="236"/>
      <c r="E264" s="236"/>
      <c r="F264" s="236"/>
      <c r="G264" s="236"/>
      <c r="H264" s="236"/>
      <c r="I264" s="236"/>
      <c r="J264" s="236"/>
      <c r="K264" s="236"/>
      <c r="L264" s="236"/>
      <c r="M264" s="236"/>
      <c r="N264" s="236"/>
      <c r="O264" s="236"/>
      <c r="P264" s="236"/>
      <c r="Q264" s="236"/>
      <c r="R264" s="236"/>
      <c r="S264" s="236"/>
      <c r="T264" s="236"/>
      <c r="U264" s="236"/>
      <c r="V264" s="236"/>
      <c r="W264" s="236"/>
      <c r="X264" s="236"/>
      <c r="Y264" s="236"/>
      <c r="Z264" s="236"/>
      <c r="AA264" s="236"/>
    </row>
    <row r="265" spans="1:27" ht="15.75" customHeight="1" x14ac:dyDescent="0.2">
      <c r="A265" s="236"/>
      <c r="B265" s="236"/>
      <c r="C265" s="236"/>
      <c r="D265" s="236"/>
      <c r="E265" s="236"/>
      <c r="F265" s="236"/>
      <c r="G265" s="236"/>
      <c r="H265" s="236"/>
      <c r="I265" s="236"/>
      <c r="J265" s="236"/>
      <c r="K265" s="236"/>
      <c r="L265" s="236"/>
      <c r="M265" s="236"/>
      <c r="N265" s="236"/>
      <c r="O265" s="236"/>
      <c r="P265" s="236"/>
      <c r="Q265" s="236"/>
      <c r="R265" s="236"/>
      <c r="S265" s="236"/>
      <c r="T265" s="236"/>
      <c r="U265" s="236"/>
      <c r="V265" s="236"/>
      <c r="W265" s="236"/>
      <c r="X265" s="236"/>
      <c r="Y265" s="236"/>
      <c r="Z265" s="236"/>
      <c r="AA265" s="236"/>
    </row>
    <row r="266" spans="1:27" ht="15.75" customHeight="1" x14ac:dyDescent="0.2">
      <c r="A266" s="236"/>
      <c r="B266" s="236"/>
      <c r="C266" s="236"/>
      <c r="D266" s="236"/>
      <c r="E266" s="236"/>
      <c r="F266" s="236"/>
      <c r="G266" s="236"/>
      <c r="H266" s="236"/>
      <c r="I266" s="236"/>
      <c r="J266" s="236"/>
      <c r="K266" s="236"/>
      <c r="L266" s="236"/>
      <c r="M266" s="236"/>
      <c r="N266" s="236"/>
      <c r="O266" s="236"/>
      <c r="P266" s="236"/>
      <c r="Q266" s="236"/>
      <c r="R266" s="236"/>
      <c r="S266" s="236"/>
      <c r="T266" s="236"/>
      <c r="U266" s="236"/>
      <c r="V266" s="236"/>
      <c r="W266" s="236"/>
      <c r="X266" s="236"/>
      <c r="Y266" s="236"/>
      <c r="Z266" s="236"/>
      <c r="AA266" s="236"/>
    </row>
    <row r="267" spans="1:27" ht="15.75" customHeight="1" x14ac:dyDescent="0.2">
      <c r="A267" s="236"/>
      <c r="B267" s="236"/>
      <c r="C267" s="236"/>
      <c r="D267" s="236"/>
      <c r="E267" s="236"/>
      <c r="F267" s="236"/>
      <c r="G267" s="236"/>
      <c r="H267" s="236"/>
      <c r="I267" s="236"/>
      <c r="J267" s="236"/>
      <c r="K267" s="236"/>
      <c r="L267" s="236"/>
      <c r="M267" s="236"/>
      <c r="N267" s="236"/>
      <c r="O267" s="236"/>
      <c r="P267" s="236"/>
      <c r="Q267" s="236"/>
      <c r="R267" s="236"/>
      <c r="S267" s="236"/>
      <c r="T267" s="236"/>
      <c r="U267" s="236"/>
      <c r="V267" s="236"/>
      <c r="W267" s="236"/>
      <c r="X267" s="236"/>
      <c r="Y267" s="236"/>
      <c r="Z267" s="236"/>
      <c r="AA267" s="236"/>
    </row>
    <row r="268" spans="1:27" ht="15.75" customHeight="1" x14ac:dyDescent="0.2">
      <c r="A268" s="236"/>
      <c r="B268" s="236"/>
      <c r="C268" s="236"/>
      <c r="D268" s="236"/>
      <c r="E268" s="236"/>
      <c r="F268" s="236"/>
      <c r="G268" s="236"/>
      <c r="H268" s="236"/>
      <c r="I268" s="236"/>
      <c r="J268" s="236"/>
      <c r="K268" s="236"/>
      <c r="L268" s="236"/>
      <c r="M268" s="236"/>
      <c r="N268" s="236"/>
      <c r="O268" s="236"/>
      <c r="P268" s="236"/>
      <c r="Q268" s="236"/>
      <c r="R268" s="236"/>
      <c r="S268" s="236"/>
      <c r="T268" s="236"/>
      <c r="U268" s="236"/>
      <c r="V268" s="236"/>
      <c r="W268" s="236"/>
      <c r="X268" s="236"/>
      <c r="Y268" s="236"/>
      <c r="Z268" s="236"/>
      <c r="AA268" s="236"/>
    </row>
    <row r="269" spans="1:27" ht="15.75" customHeight="1" x14ac:dyDescent="0.2">
      <c r="A269" s="236"/>
      <c r="B269" s="236"/>
      <c r="C269" s="236"/>
      <c r="D269" s="236"/>
      <c r="E269" s="236"/>
      <c r="F269" s="236"/>
      <c r="G269" s="236"/>
      <c r="H269" s="236"/>
      <c r="I269" s="236"/>
      <c r="J269" s="236"/>
      <c r="K269" s="236"/>
      <c r="L269" s="236"/>
      <c r="M269" s="236"/>
      <c r="N269" s="236"/>
      <c r="O269" s="236"/>
      <c r="P269" s="236"/>
      <c r="Q269" s="236"/>
      <c r="R269" s="236"/>
      <c r="S269" s="236"/>
      <c r="T269" s="236"/>
      <c r="U269" s="236"/>
      <c r="V269" s="236"/>
      <c r="W269" s="236"/>
      <c r="X269" s="236"/>
      <c r="Y269" s="236"/>
      <c r="Z269" s="236"/>
      <c r="AA269" s="236"/>
    </row>
    <row r="270" spans="1:27" ht="15.75" customHeight="1" x14ac:dyDescent="0.2">
      <c r="A270" s="236"/>
      <c r="B270" s="236"/>
      <c r="C270" s="236"/>
      <c r="D270" s="236"/>
      <c r="E270" s="236"/>
      <c r="F270" s="236"/>
      <c r="G270" s="236"/>
      <c r="H270" s="236"/>
      <c r="I270" s="236"/>
      <c r="J270" s="236"/>
      <c r="K270" s="236"/>
      <c r="L270" s="236"/>
      <c r="M270" s="236"/>
      <c r="N270" s="236"/>
      <c r="O270" s="236"/>
      <c r="P270" s="236"/>
      <c r="Q270" s="236"/>
      <c r="R270" s="236"/>
      <c r="S270" s="236"/>
      <c r="T270" s="236"/>
      <c r="U270" s="236"/>
      <c r="V270" s="236"/>
      <c r="W270" s="236"/>
      <c r="X270" s="236"/>
      <c r="Y270" s="236"/>
      <c r="Z270" s="236"/>
      <c r="AA270" s="236"/>
    </row>
    <row r="271" spans="1:27" ht="15.75" customHeight="1" x14ac:dyDescent="0.2">
      <c r="A271" s="236"/>
      <c r="B271" s="236"/>
      <c r="C271" s="236"/>
      <c r="D271" s="236"/>
      <c r="E271" s="236"/>
      <c r="F271" s="236"/>
      <c r="G271" s="236"/>
      <c r="H271" s="236"/>
      <c r="I271" s="236"/>
      <c r="J271" s="236"/>
      <c r="K271" s="236"/>
      <c r="L271" s="236"/>
      <c r="M271" s="236"/>
      <c r="N271" s="236"/>
      <c r="O271" s="236"/>
      <c r="P271" s="236"/>
      <c r="Q271" s="236"/>
      <c r="R271" s="236"/>
      <c r="S271" s="236"/>
      <c r="T271" s="236"/>
      <c r="U271" s="236"/>
      <c r="V271" s="236"/>
      <c r="W271" s="236"/>
      <c r="X271" s="236"/>
      <c r="Y271" s="236"/>
      <c r="Z271" s="236"/>
      <c r="AA271" s="236"/>
    </row>
    <row r="272" spans="1:27" ht="15.75" customHeight="1" x14ac:dyDescent="0.2">
      <c r="A272" s="236"/>
      <c r="B272" s="236"/>
      <c r="C272" s="236"/>
      <c r="D272" s="236"/>
      <c r="E272" s="236"/>
      <c r="F272" s="236"/>
      <c r="G272" s="236"/>
      <c r="H272" s="236"/>
      <c r="I272" s="236"/>
      <c r="J272" s="236"/>
      <c r="K272" s="236"/>
      <c r="L272" s="236"/>
      <c r="M272" s="236"/>
      <c r="N272" s="236"/>
      <c r="O272" s="236"/>
      <c r="P272" s="236"/>
      <c r="Q272" s="236"/>
      <c r="R272" s="236"/>
      <c r="S272" s="236"/>
      <c r="T272" s="236"/>
      <c r="U272" s="236"/>
      <c r="V272" s="236"/>
      <c r="W272" s="236"/>
      <c r="X272" s="236"/>
      <c r="Y272" s="236"/>
      <c r="Z272" s="236"/>
      <c r="AA272" s="236"/>
    </row>
    <row r="273" spans="1:27" ht="15.75" customHeight="1" x14ac:dyDescent="0.2">
      <c r="A273" s="236"/>
      <c r="B273" s="236"/>
      <c r="C273" s="236"/>
      <c r="D273" s="236"/>
      <c r="E273" s="236"/>
      <c r="F273" s="236"/>
      <c r="G273" s="236"/>
      <c r="H273" s="236"/>
      <c r="I273" s="236"/>
      <c r="J273" s="236"/>
      <c r="K273" s="236"/>
      <c r="L273" s="236"/>
      <c r="M273" s="236"/>
      <c r="N273" s="236"/>
      <c r="O273" s="236"/>
      <c r="P273" s="236"/>
      <c r="Q273" s="236"/>
      <c r="R273" s="236"/>
      <c r="S273" s="236"/>
      <c r="T273" s="236"/>
      <c r="U273" s="236"/>
      <c r="V273" s="236"/>
      <c r="W273" s="236"/>
      <c r="X273" s="236"/>
      <c r="Y273" s="236"/>
      <c r="Z273" s="236"/>
      <c r="AA273" s="236"/>
    </row>
    <row r="274" spans="1:27" ht="15.75" customHeight="1" x14ac:dyDescent="0.2">
      <c r="A274" s="236"/>
      <c r="B274" s="236"/>
      <c r="C274" s="236"/>
      <c r="D274" s="236"/>
      <c r="E274" s="236"/>
      <c r="F274" s="236"/>
      <c r="G274" s="236"/>
      <c r="H274" s="236"/>
      <c r="I274" s="236"/>
      <c r="J274" s="236"/>
      <c r="K274" s="236"/>
      <c r="L274" s="236"/>
      <c r="M274" s="236"/>
      <c r="N274" s="236"/>
      <c r="O274" s="236"/>
      <c r="P274" s="236"/>
      <c r="Q274" s="236"/>
      <c r="R274" s="236"/>
      <c r="S274" s="236"/>
      <c r="T274" s="236"/>
      <c r="U274" s="236"/>
      <c r="V274" s="236"/>
      <c r="W274" s="236"/>
      <c r="X274" s="236"/>
      <c r="Y274" s="236"/>
      <c r="Z274" s="236"/>
      <c r="AA274" s="236"/>
    </row>
    <row r="275" spans="1:27" ht="15.75" customHeight="1" x14ac:dyDescent="0.2">
      <c r="A275" s="236"/>
      <c r="B275" s="236"/>
      <c r="C275" s="236"/>
      <c r="D275" s="236"/>
      <c r="E275" s="236"/>
      <c r="F275" s="236"/>
      <c r="G275" s="236"/>
      <c r="H275" s="236"/>
      <c r="I275" s="236"/>
      <c r="J275" s="236"/>
      <c r="K275" s="236"/>
      <c r="L275" s="236"/>
      <c r="M275" s="236"/>
      <c r="N275" s="236"/>
      <c r="O275" s="236"/>
      <c r="P275" s="236"/>
      <c r="Q275" s="236"/>
      <c r="R275" s="236"/>
      <c r="S275" s="236"/>
      <c r="T275" s="236"/>
      <c r="U275" s="236"/>
      <c r="V275" s="236"/>
      <c r="W275" s="236"/>
      <c r="X275" s="236"/>
      <c r="Y275" s="236"/>
      <c r="Z275" s="236"/>
      <c r="AA275" s="236"/>
    </row>
    <row r="276" spans="1:27" ht="15.75" customHeight="1" x14ac:dyDescent="0.2">
      <c r="A276" s="236"/>
      <c r="B276" s="236"/>
      <c r="C276" s="236"/>
      <c r="D276" s="236"/>
      <c r="E276" s="236"/>
      <c r="F276" s="236"/>
      <c r="G276" s="236"/>
      <c r="H276" s="236"/>
      <c r="I276" s="236"/>
      <c r="J276" s="236"/>
      <c r="K276" s="236"/>
      <c r="L276" s="236"/>
      <c r="M276" s="236"/>
      <c r="N276" s="236"/>
      <c r="O276" s="236"/>
      <c r="P276" s="236"/>
      <c r="Q276" s="236"/>
      <c r="R276" s="236"/>
      <c r="S276" s="236"/>
      <c r="T276" s="236"/>
      <c r="U276" s="236"/>
      <c r="V276" s="236"/>
      <c r="W276" s="236"/>
      <c r="X276" s="236"/>
      <c r="Y276" s="236"/>
      <c r="Z276" s="236"/>
      <c r="AA276" s="236"/>
    </row>
    <row r="277" spans="1:27" ht="15.75" customHeight="1" x14ac:dyDescent="0.2">
      <c r="A277" s="236"/>
      <c r="B277" s="236"/>
      <c r="C277" s="236"/>
      <c r="D277" s="236"/>
      <c r="E277" s="236"/>
      <c r="F277" s="236"/>
      <c r="G277" s="236"/>
      <c r="H277" s="236"/>
      <c r="I277" s="236"/>
      <c r="J277" s="236"/>
      <c r="K277" s="236"/>
      <c r="L277" s="236"/>
      <c r="M277" s="236"/>
      <c r="N277" s="236"/>
      <c r="O277" s="236"/>
      <c r="P277" s="236"/>
      <c r="Q277" s="236"/>
      <c r="R277" s="236"/>
      <c r="S277" s="236"/>
      <c r="T277" s="236"/>
      <c r="U277" s="236"/>
      <c r="V277" s="236"/>
      <c r="W277" s="236"/>
      <c r="X277" s="236"/>
      <c r="Y277" s="236"/>
      <c r="Z277" s="236"/>
      <c r="AA277" s="236"/>
    </row>
    <row r="278" spans="1:27" ht="15.75" customHeight="1" x14ac:dyDescent="0.2">
      <c r="A278" s="236"/>
      <c r="B278" s="236"/>
      <c r="C278" s="236"/>
      <c r="D278" s="236"/>
      <c r="E278" s="236"/>
      <c r="F278" s="236"/>
      <c r="G278" s="236"/>
      <c r="H278" s="236"/>
      <c r="I278" s="236"/>
      <c r="J278" s="236"/>
      <c r="K278" s="236"/>
      <c r="L278" s="236"/>
      <c r="M278" s="236"/>
      <c r="N278" s="236"/>
      <c r="O278" s="236"/>
      <c r="P278" s="236"/>
      <c r="Q278" s="236"/>
      <c r="R278" s="236"/>
      <c r="S278" s="236"/>
      <c r="T278" s="236"/>
      <c r="U278" s="236"/>
      <c r="V278" s="236"/>
      <c r="W278" s="236"/>
      <c r="X278" s="236"/>
      <c r="Y278" s="236"/>
      <c r="Z278" s="236"/>
      <c r="AA278" s="236"/>
    </row>
    <row r="279" spans="1:27" ht="15.75" customHeight="1" x14ac:dyDescent="0.2">
      <c r="A279" s="236"/>
      <c r="B279" s="236"/>
      <c r="C279" s="236"/>
      <c r="D279" s="236"/>
      <c r="E279" s="236"/>
      <c r="F279" s="236"/>
      <c r="G279" s="236"/>
      <c r="H279" s="236"/>
      <c r="I279" s="236"/>
      <c r="J279" s="236"/>
      <c r="K279" s="236"/>
      <c r="L279" s="236"/>
      <c r="M279" s="236"/>
      <c r="N279" s="236"/>
      <c r="O279" s="236"/>
      <c r="P279" s="236"/>
      <c r="Q279" s="236"/>
      <c r="R279" s="236"/>
      <c r="S279" s="236"/>
      <c r="T279" s="236"/>
      <c r="U279" s="236"/>
      <c r="V279" s="236"/>
      <c r="W279" s="236"/>
      <c r="X279" s="236"/>
      <c r="Y279" s="236"/>
      <c r="Z279" s="236"/>
      <c r="AA279" s="236"/>
    </row>
    <row r="280" spans="1:27" ht="15.75" customHeight="1" x14ac:dyDescent="0.2">
      <c r="A280" s="236"/>
      <c r="B280" s="236"/>
      <c r="C280" s="236"/>
      <c r="D280" s="236"/>
      <c r="E280" s="236"/>
      <c r="F280" s="236"/>
      <c r="G280" s="236"/>
      <c r="H280" s="236"/>
      <c r="I280" s="236"/>
      <c r="J280" s="236"/>
      <c r="K280" s="236"/>
      <c r="L280" s="236"/>
      <c r="M280" s="236"/>
      <c r="N280" s="236"/>
      <c r="O280" s="236"/>
      <c r="P280" s="236"/>
      <c r="Q280" s="236"/>
      <c r="R280" s="236"/>
      <c r="S280" s="236"/>
      <c r="T280" s="236"/>
      <c r="U280" s="236"/>
      <c r="V280" s="236"/>
      <c r="W280" s="236"/>
      <c r="X280" s="236"/>
      <c r="Y280" s="236"/>
      <c r="Z280" s="236"/>
      <c r="AA280" s="236"/>
    </row>
    <row r="281" spans="1:27" ht="15.75" customHeight="1" x14ac:dyDescent="0.2">
      <c r="A281" s="236"/>
      <c r="B281" s="236"/>
      <c r="C281" s="236"/>
      <c r="D281" s="236"/>
      <c r="E281" s="236"/>
      <c r="F281" s="236"/>
      <c r="G281" s="236"/>
      <c r="H281" s="236"/>
      <c r="I281" s="236"/>
      <c r="J281" s="236"/>
      <c r="K281" s="236"/>
      <c r="L281" s="236"/>
      <c r="M281" s="236"/>
      <c r="N281" s="236"/>
      <c r="O281" s="236"/>
      <c r="P281" s="236"/>
      <c r="Q281" s="236"/>
      <c r="R281" s="236"/>
      <c r="S281" s="236"/>
      <c r="T281" s="236"/>
      <c r="U281" s="236"/>
      <c r="V281" s="236"/>
      <c r="W281" s="236"/>
      <c r="X281" s="236"/>
      <c r="Y281" s="236"/>
      <c r="Z281" s="236"/>
      <c r="AA281" s="236"/>
    </row>
    <row r="282" spans="1:27" ht="15.75" customHeight="1" x14ac:dyDescent="0.2">
      <c r="A282" s="236"/>
      <c r="B282" s="236"/>
      <c r="C282" s="236"/>
      <c r="D282" s="236"/>
      <c r="E282" s="236"/>
      <c r="F282" s="236"/>
      <c r="G282" s="236"/>
      <c r="H282" s="236"/>
      <c r="I282" s="236"/>
      <c r="J282" s="236"/>
      <c r="K282" s="236"/>
      <c r="L282" s="236"/>
      <c r="M282" s="236"/>
      <c r="N282" s="236"/>
      <c r="O282" s="236"/>
      <c r="P282" s="236"/>
      <c r="Q282" s="236"/>
      <c r="R282" s="236"/>
      <c r="S282" s="236"/>
      <c r="T282" s="236"/>
      <c r="U282" s="236"/>
      <c r="V282" s="236"/>
      <c r="W282" s="236"/>
      <c r="X282" s="236"/>
      <c r="Y282" s="236"/>
      <c r="Z282" s="236"/>
      <c r="AA282" s="236"/>
    </row>
    <row r="283" spans="1:27" ht="15.75" customHeight="1" x14ac:dyDescent="0.2">
      <c r="A283" s="236"/>
      <c r="B283" s="236"/>
      <c r="C283" s="236"/>
      <c r="D283" s="236"/>
      <c r="E283" s="236"/>
      <c r="F283" s="236"/>
      <c r="G283" s="236"/>
      <c r="H283" s="236"/>
      <c r="I283" s="236"/>
      <c r="J283" s="236"/>
      <c r="K283" s="236"/>
      <c r="L283" s="236"/>
      <c r="M283" s="236"/>
      <c r="N283" s="236"/>
      <c r="O283" s="236"/>
      <c r="P283" s="236"/>
      <c r="Q283" s="236"/>
      <c r="R283" s="236"/>
      <c r="S283" s="236"/>
      <c r="T283" s="236"/>
      <c r="U283" s="236"/>
      <c r="V283" s="236"/>
      <c r="W283" s="236"/>
      <c r="X283" s="236"/>
      <c r="Y283" s="236"/>
      <c r="Z283" s="236"/>
      <c r="AA283" s="236"/>
    </row>
    <row r="284" spans="1:27" ht="15.75" customHeight="1" x14ac:dyDescent="0.2">
      <c r="A284" s="236"/>
      <c r="B284" s="236"/>
      <c r="C284" s="236"/>
      <c r="D284" s="236"/>
      <c r="E284" s="236"/>
      <c r="F284" s="236"/>
      <c r="G284" s="236"/>
      <c r="H284" s="236"/>
      <c r="I284" s="236"/>
      <c r="J284" s="236"/>
      <c r="K284" s="236"/>
      <c r="L284" s="236"/>
      <c r="M284" s="236"/>
      <c r="N284" s="236"/>
      <c r="O284" s="236"/>
      <c r="P284" s="236"/>
      <c r="Q284" s="236"/>
      <c r="R284" s="236"/>
      <c r="S284" s="236"/>
      <c r="T284" s="236"/>
      <c r="U284" s="236"/>
      <c r="V284" s="236"/>
      <c r="W284" s="236"/>
      <c r="X284" s="236"/>
      <c r="Y284" s="236"/>
      <c r="Z284" s="236"/>
      <c r="AA284" s="236"/>
    </row>
    <row r="285" spans="1:27" ht="15.75" customHeight="1" x14ac:dyDescent="0.2">
      <c r="A285" s="236"/>
      <c r="B285" s="236"/>
      <c r="C285" s="236"/>
      <c r="D285" s="236"/>
      <c r="E285" s="236"/>
      <c r="F285" s="236"/>
      <c r="G285" s="236"/>
      <c r="H285" s="236"/>
      <c r="I285" s="236"/>
      <c r="J285" s="236"/>
      <c r="K285" s="236"/>
      <c r="L285" s="236"/>
      <c r="M285" s="236"/>
      <c r="N285" s="236"/>
      <c r="O285" s="236"/>
      <c r="P285" s="236"/>
      <c r="Q285" s="236"/>
      <c r="R285" s="236"/>
      <c r="S285" s="236"/>
      <c r="T285" s="236"/>
      <c r="U285" s="236"/>
      <c r="V285" s="236"/>
      <c r="W285" s="236"/>
      <c r="X285" s="236"/>
      <c r="Y285" s="236"/>
      <c r="Z285" s="236"/>
      <c r="AA285" s="236"/>
    </row>
    <row r="286" spans="1:27" ht="15.75" customHeight="1" x14ac:dyDescent="0.2">
      <c r="A286" s="236"/>
      <c r="B286" s="236"/>
      <c r="C286" s="236"/>
      <c r="D286" s="236"/>
      <c r="E286" s="236"/>
      <c r="F286" s="236"/>
      <c r="G286" s="236"/>
      <c r="H286" s="236"/>
      <c r="I286" s="236"/>
      <c r="J286" s="236"/>
      <c r="K286" s="236"/>
      <c r="L286" s="236"/>
      <c r="M286" s="236"/>
      <c r="N286" s="236"/>
      <c r="O286" s="236"/>
      <c r="P286" s="236"/>
      <c r="Q286" s="236"/>
      <c r="R286" s="236"/>
      <c r="S286" s="236"/>
      <c r="T286" s="236"/>
      <c r="U286" s="236"/>
      <c r="V286" s="236"/>
      <c r="W286" s="236"/>
      <c r="X286" s="236"/>
      <c r="Y286" s="236"/>
      <c r="Z286" s="236"/>
      <c r="AA286" s="236"/>
    </row>
    <row r="287" spans="1:27" ht="15.75" customHeight="1" x14ac:dyDescent="0.2">
      <c r="A287" s="236"/>
      <c r="B287" s="236"/>
      <c r="C287" s="236"/>
      <c r="D287" s="236"/>
      <c r="E287" s="236"/>
      <c r="F287" s="236"/>
      <c r="G287" s="236"/>
      <c r="H287" s="236"/>
      <c r="I287" s="236"/>
      <c r="J287" s="236"/>
      <c r="K287" s="236"/>
      <c r="L287" s="236"/>
      <c r="M287" s="236"/>
      <c r="N287" s="236"/>
      <c r="O287" s="236"/>
      <c r="P287" s="236"/>
      <c r="Q287" s="236"/>
      <c r="R287" s="236"/>
      <c r="S287" s="236"/>
      <c r="T287" s="236"/>
      <c r="U287" s="236"/>
      <c r="V287" s="236"/>
      <c r="W287" s="236"/>
      <c r="X287" s="236"/>
      <c r="Y287" s="236"/>
      <c r="Z287" s="236"/>
      <c r="AA287" s="236"/>
    </row>
    <row r="288" spans="1:27" ht="15.75" customHeight="1" x14ac:dyDescent="0.2">
      <c r="A288" s="236"/>
      <c r="B288" s="236"/>
      <c r="C288" s="236"/>
      <c r="D288" s="236"/>
      <c r="E288" s="236"/>
      <c r="F288" s="236"/>
      <c r="G288" s="236"/>
      <c r="H288" s="236"/>
      <c r="I288" s="236"/>
      <c r="J288" s="236"/>
      <c r="K288" s="236"/>
      <c r="L288" s="236"/>
      <c r="M288" s="236"/>
      <c r="N288" s="236"/>
      <c r="O288" s="236"/>
      <c r="P288" s="236"/>
      <c r="Q288" s="236"/>
      <c r="R288" s="236"/>
      <c r="S288" s="236"/>
      <c r="T288" s="236"/>
      <c r="U288" s="236"/>
      <c r="V288" s="236"/>
      <c r="W288" s="236"/>
      <c r="X288" s="236"/>
      <c r="Y288" s="236"/>
      <c r="Z288" s="236"/>
      <c r="AA288" s="236"/>
    </row>
    <row r="289" spans="1:27" ht="15.75" customHeight="1" x14ac:dyDescent="0.2">
      <c r="A289" s="236"/>
      <c r="B289" s="236"/>
      <c r="C289" s="236"/>
      <c r="D289" s="236"/>
      <c r="E289" s="236"/>
      <c r="F289" s="236"/>
      <c r="G289" s="236"/>
      <c r="H289" s="236"/>
      <c r="I289" s="236"/>
      <c r="J289" s="236"/>
      <c r="K289" s="236"/>
      <c r="L289" s="236"/>
      <c r="M289" s="236"/>
      <c r="N289" s="236"/>
      <c r="O289" s="236"/>
      <c r="P289" s="236"/>
      <c r="Q289" s="236"/>
      <c r="R289" s="236"/>
      <c r="S289" s="236"/>
      <c r="T289" s="236"/>
      <c r="U289" s="236"/>
      <c r="V289" s="236"/>
      <c r="W289" s="236"/>
      <c r="X289" s="236"/>
      <c r="Y289" s="236"/>
      <c r="Z289" s="236"/>
      <c r="AA289" s="236"/>
    </row>
    <row r="290" spans="1:27" ht="15.75" customHeight="1" x14ac:dyDescent="0.2">
      <c r="A290" s="236"/>
      <c r="B290" s="236"/>
      <c r="C290" s="236"/>
      <c r="D290" s="236"/>
      <c r="E290" s="236"/>
      <c r="F290" s="236"/>
      <c r="G290" s="236"/>
      <c r="H290" s="236"/>
      <c r="I290" s="236"/>
      <c r="J290" s="236"/>
      <c r="K290" s="236"/>
      <c r="L290" s="236"/>
      <c r="M290" s="236"/>
      <c r="N290" s="236"/>
      <c r="O290" s="236"/>
      <c r="P290" s="236"/>
      <c r="Q290" s="236"/>
      <c r="R290" s="236"/>
      <c r="S290" s="236"/>
      <c r="T290" s="236"/>
      <c r="U290" s="236"/>
      <c r="V290" s="236"/>
      <c r="W290" s="236"/>
      <c r="X290" s="236"/>
      <c r="Y290" s="236"/>
      <c r="Z290" s="236"/>
      <c r="AA290" s="236"/>
    </row>
    <row r="291" spans="1:27" ht="15.75" customHeight="1" x14ac:dyDescent="0.2">
      <c r="A291" s="236"/>
      <c r="B291" s="236"/>
      <c r="C291" s="236"/>
      <c r="D291" s="236"/>
      <c r="E291" s="236"/>
      <c r="F291" s="236"/>
      <c r="G291" s="236"/>
      <c r="H291" s="236"/>
      <c r="I291" s="236"/>
      <c r="J291" s="236"/>
      <c r="K291" s="236"/>
      <c r="L291" s="236"/>
      <c r="M291" s="236"/>
      <c r="N291" s="236"/>
      <c r="O291" s="236"/>
      <c r="P291" s="236"/>
      <c r="Q291" s="236"/>
      <c r="R291" s="236"/>
      <c r="S291" s="236"/>
      <c r="T291" s="236"/>
      <c r="U291" s="236"/>
      <c r="V291" s="236"/>
      <c r="W291" s="236"/>
      <c r="X291" s="236"/>
      <c r="Y291" s="236"/>
      <c r="Z291" s="236"/>
      <c r="AA291" s="236"/>
    </row>
    <row r="292" spans="1:27" ht="15.75" customHeight="1" x14ac:dyDescent="0.2">
      <c r="A292" s="236"/>
      <c r="B292" s="236"/>
      <c r="C292" s="236"/>
      <c r="D292" s="236"/>
      <c r="E292" s="236"/>
      <c r="F292" s="236"/>
      <c r="G292" s="236"/>
      <c r="H292" s="236"/>
      <c r="I292" s="236"/>
      <c r="J292" s="236"/>
      <c r="K292" s="236"/>
      <c r="L292" s="236"/>
      <c r="M292" s="236"/>
      <c r="N292" s="236"/>
      <c r="O292" s="236"/>
      <c r="P292" s="236"/>
      <c r="Q292" s="236"/>
      <c r="R292" s="236"/>
      <c r="S292" s="236"/>
      <c r="T292" s="236"/>
      <c r="U292" s="236"/>
      <c r="V292" s="236"/>
      <c r="W292" s="236"/>
      <c r="X292" s="236"/>
      <c r="Y292" s="236"/>
      <c r="Z292" s="236"/>
      <c r="AA292" s="236"/>
    </row>
    <row r="293" spans="1:27" ht="15.75" customHeight="1" x14ac:dyDescent="0.2">
      <c r="A293" s="236"/>
      <c r="B293" s="236"/>
      <c r="C293" s="236"/>
      <c r="D293" s="236"/>
      <c r="E293" s="236"/>
      <c r="F293" s="236"/>
      <c r="G293" s="236"/>
      <c r="H293" s="236"/>
      <c r="I293" s="236"/>
      <c r="J293" s="236"/>
      <c r="K293" s="236"/>
      <c r="L293" s="236"/>
      <c r="M293" s="236"/>
      <c r="N293" s="236"/>
      <c r="O293" s="236"/>
      <c r="P293" s="236"/>
      <c r="Q293" s="236"/>
      <c r="R293" s="236"/>
      <c r="S293" s="236"/>
      <c r="T293" s="236"/>
      <c r="U293" s="236"/>
      <c r="V293" s="236"/>
      <c r="W293" s="236"/>
      <c r="X293" s="236"/>
      <c r="Y293" s="236"/>
      <c r="Z293" s="236"/>
      <c r="AA293" s="236"/>
    </row>
    <row r="294" spans="1:27" ht="15.75" customHeight="1" x14ac:dyDescent="0.2">
      <c r="A294" s="236"/>
      <c r="B294" s="236"/>
      <c r="C294" s="236"/>
      <c r="D294" s="236"/>
      <c r="E294" s="236"/>
      <c r="F294" s="236"/>
      <c r="G294" s="236"/>
      <c r="H294" s="236"/>
      <c r="I294" s="236"/>
      <c r="J294" s="236"/>
      <c r="K294" s="236"/>
      <c r="L294" s="236"/>
      <c r="M294" s="236"/>
      <c r="N294" s="236"/>
      <c r="O294" s="236"/>
      <c r="P294" s="236"/>
      <c r="Q294" s="236"/>
      <c r="R294" s="236"/>
      <c r="S294" s="236"/>
      <c r="T294" s="236"/>
      <c r="U294" s="236"/>
      <c r="V294" s="236"/>
      <c r="W294" s="236"/>
      <c r="X294" s="236"/>
      <c r="Y294" s="236"/>
      <c r="Z294" s="236"/>
      <c r="AA294" s="236"/>
    </row>
    <row r="295" spans="1:27" ht="15.75" customHeight="1" x14ac:dyDescent="0.2">
      <c r="A295" s="236"/>
      <c r="B295" s="236"/>
      <c r="C295" s="236"/>
      <c r="D295" s="236"/>
      <c r="E295" s="236"/>
      <c r="F295" s="236"/>
      <c r="G295" s="236"/>
      <c r="H295" s="236"/>
      <c r="I295" s="236"/>
      <c r="J295" s="236"/>
      <c r="K295" s="236"/>
      <c r="L295" s="236"/>
      <c r="M295" s="236"/>
      <c r="N295" s="236"/>
      <c r="O295" s="236"/>
      <c r="P295" s="236"/>
      <c r="Q295" s="236"/>
      <c r="R295" s="236"/>
      <c r="S295" s="236"/>
      <c r="T295" s="236"/>
      <c r="U295" s="236"/>
      <c r="V295" s="236"/>
      <c r="W295" s="236"/>
      <c r="X295" s="236"/>
      <c r="Y295" s="236"/>
      <c r="Z295" s="236"/>
      <c r="AA295" s="236"/>
    </row>
    <row r="296" spans="1:27" ht="15.75" customHeight="1" x14ac:dyDescent="0.2">
      <c r="A296" s="236"/>
      <c r="B296" s="236"/>
      <c r="C296" s="236"/>
      <c r="D296" s="236"/>
      <c r="E296" s="236"/>
      <c r="F296" s="236"/>
      <c r="G296" s="236"/>
      <c r="H296" s="236"/>
      <c r="I296" s="236"/>
      <c r="J296" s="236"/>
      <c r="K296" s="236"/>
      <c r="L296" s="236"/>
      <c r="M296" s="236"/>
      <c r="N296" s="236"/>
      <c r="O296" s="236"/>
      <c r="P296" s="236"/>
      <c r="Q296" s="236"/>
      <c r="R296" s="236"/>
      <c r="S296" s="236"/>
      <c r="T296" s="236"/>
      <c r="U296" s="236"/>
      <c r="V296" s="236"/>
      <c r="W296" s="236"/>
      <c r="X296" s="236"/>
      <c r="Y296" s="236"/>
      <c r="Z296" s="236"/>
      <c r="AA296" s="236"/>
    </row>
    <row r="297" spans="1:27" ht="15.75" customHeight="1" x14ac:dyDescent="0.2">
      <c r="A297" s="236"/>
      <c r="B297" s="236"/>
      <c r="C297" s="236"/>
      <c r="D297" s="236"/>
      <c r="E297" s="236"/>
      <c r="F297" s="236"/>
      <c r="G297" s="236"/>
      <c r="H297" s="236"/>
      <c r="I297" s="236"/>
      <c r="J297" s="236"/>
      <c r="K297" s="236"/>
      <c r="L297" s="236"/>
      <c r="M297" s="236"/>
      <c r="N297" s="236"/>
      <c r="O297" s="236"/>
      <c r="P297" s="236"/>
      <c r="Q297" s="236"/>
      <c r="R297" s="236"/>
      <c r="S297" s="236"/>
      <c r="T297" s="236"/>
      <c r="U297" s="236"/>
      <c r="V297" s="236"/>
      <c r="W297" s="236"/>
      <c r="X297" s="236"/>
      <c r="Y297" s="236"/>
      <c r="Z297" s="236"/>
      <c r="AA297" s="236"/>
    </row>
    <row r="298" spans="1:27" ht="15.75" customHeight="1" x14ac:dyDescent="0.2">
      <c r="A298" s="236"/>
      <c r="B298" s="236"/>
      <c r="C298" s="236"/>
      <c r="D298" s="236"/>
      <c r="E298" s="236"/>
      <c r="F298" s="236"/>
      <c r="G298" s="236"/>
      <c r="H298" s="236"/>
      <c r="I298" s="236"/>
      <c r="J298" s="236"/>
      <c r="K298" s="236"/>
      <c r="L298" s="236"/>
      <c r="M298" s="236"/>
      <c r="N298" s="236"/>
      <c r="O298" s="236"/>
      <c r="P298" s="236"/>
      <c r="Q298" s="236"/>
      <c r="R298" s="236"/>
      <c r="S298" s="236"/>
      <c r="T298" s="236"/>
      <c r="U298" s="236"/>
      <c r="V298" s="236"/>
      <c r="W298" s="236"/>
      <c r="X298" s="236"/>
      <c r="Y298" s="236"/>
      <c r="Z298" s="236"/>
      <c r="AA298" s="236"/>
    </row>
    <row r="299" spans="1:27" ht="15.75" customHeight="1" x14ac:dyDescent="0.2">
      <c r="A299" s="236"/>
      <c r="B299" s="236"/>
      <c r="C299" s="236"/>
      <c r="D299" s="236"/>
      <c r="E299" s="236"/>
      <c r="F299" s="236"/>
      <c r="G299" s="236"/>
      <c r="H299" s="236"/>
      <c r="I299" s="236"/>
      <c r="J299" s="236"/>
      <c r="K299" s="236"/>
      <c r="L299" s="236"/>
      <c r="M299" s="236"/>
      <c r="N299" s="236"/>
      <c r="O299" s="236"/>
      <c r="P299" s="236"/>
      <c r="Q299" s="236"/>
      <c r="R299" s="236"/>
      <c r="S299" s="236"/>
      <c r="T299" s="236"/>
      <c r="U299" s="236"/>
      <c r="V299" s="236"/>
      <c r="W299" s="236"/>
      <c r="X299" s="236"/>
      <c r="Y299" s="236"/>
      <c r="Z299" s="236"/>
      <c r="AA299" s="236"/>
    </row>
    <row r="300" spans="1:27" ht="15.75" customHeight="1" x14ac:dyDescent="0.2">
      <c r="A300" s="236"/>
      <c r="B300" s="236"/>
      <c r="C300" s="236"/>
      <c r="D300" s="236"/>
      <c r="E300" s="236"/>
      <c r="F300" s="236"/>
      <c r="G300" s="236"/>
      <c r="H300" s="236"/>
      <c r="I300" s="236"/>
      <c r="J300" s="236"/>
      <c r="K300" s="236"/>
      <c r="L300" s="236"/>
      <c r="M300" s="236"/>
      <c r="N300" s="236"/>
      <c r="O300" s="236"/>
      <c r="P300" s="236"/>
      <c r="Q300" s="236"/>
      <c r="R300" s="236"/>
      <c r="S300" s="236"/>
      <c r="T300" s="236"/>
      <c r="U300" s="236"/>
      <c r="V300" s="236"/>
      <c r="W300" s="236"/>
      <c r="X300" s="236"/>
      <c r="Y300" s="236"/>
      <c r="Z300" s="236"/>
      <c r="AA300" s="236"/>
    </row>
    <row r="301" spans="1:27" ht="15.75" customHeight="1" x14ac:dyDescent="0.2">
      <c r="A301" s="236"/>
      <c r="B301" s="236"/>
      <c r="C301" s="236"/>
      <c r="D301" s="236"/>
      <c r="E301" s="236"/>
      <c r="F301" s="236"/>
      <c r="G301" s="236"/>
      <c r="H301" s="236"/>
      <c r="I301" s="236"/>
      <c r="J301" s="236"/>
      <c r="K301" s="236"/>
      <c r="L301" s="236"/>
      <c r="M301" s="236"/>
      <c r="N301" s="236"/>
      <c r="O301" s="236"/>
      <c r="P301" s="236"/>
      <c r="Q301" s="236"/>
      <c r="R301" s="236"/>
      <c r="S301" s="236"/>
      <c r="T301" s="236"/>
      <c r="U301" s="236"/>
      <c r="V301" s="236"/>
      <c r="W301" s="236"/>
      <c r="X301" s="236"/>
      <c r="Y301" s="236"/>
      <c r="Z301" s="236"/>
      <c r="AA301" s="236"/>
    </row>
    <row r="302" spans="1:27" ht="15.75" customHeight="1" x14ac:dyDescent="0.2">
      <c r="A302" s="236"/>
      <c r="B302" s="236"/>
      <c r="C302" s="236"/>
      <c r="D302" s="236"/>
      <c r="E302" s="236"/>
      <c r="F302" s="236"/>
      <c r="G302" s="236"/>
      <c r="H302" s="236"/>
      <c r="I302" s="236"/>
      <c r="J302" s="236"/>
      <c r="K302" s="236"/>
      <c r="L302" s="236"/>
      <c r="M302" s="236"/>
      <c r="N302" s="236"/>
      <c r="O302" s="236"/>
      <c r="P302" s="236"/>
      <c r="Q302" s="236"/>
      <c r="R302" s="236"/>
      <c r="S302" s="236"/>
      <c r="T302" s="236"/>
      <c r="U302" s="236"/>
      <c r="V302" s="236"/>
      <c r="W302" s="236"/>
      <c r="X302" s="236"/>
      <c r="Y302" s="236"/>
      <c r="Z302" s="236"/>
      <c r="AA302" s="236"/>
    </row>
    <row r="303" spans="1:27" ht="15.75" customHeight="1" x14ac:dyDescent="0.2">
      <c r="A303" s="236"/>
      <c r="B303" s="236"/>
      <c r="C303" s="236"/>
      <c r="D303" s="236"/>
      <c r="E303" s="236"/>
      <c r="F303" s="236"/>
      <c r="G303" s="236"/>
      <c r="H303" s="236"/>
      <c r="I303" s="236"/>
      <c r="J303" s="236"/>
      <c r="K303" s="236"/>
      <c r="L303" s="236"/>
      <c r="M303" s="236"/>
      <c r="N303" s="236"/>
      <c r="O303" s="236"/>
      <c r="P303" s="236"/>
      <c r="Q303" s="236"/>
      <c r="R303" s="236"/>
      <c r="S303" s="236"/>
      <c r="T303" s="236"/>
      <c r="U303" s="236"/>
      <c r="V303" s="236"/>
      <c r="W303" s="236"/>
      <c r="X303" s="236"/>
      <c r="Y303" s="236"/>
      <c r="Z303" s="236"/>
      <c r="AA303" s="236"/>
    </row>
    <row r="304" spans="1:27" ht="15.75" customHeight="1" x14ac:dyDescent="0.2">
      <c r="A304" s="236"/>
      <c r="B304" s="236"/>
      <c r="C304" s="236"/>
      <c r="D304" s="236"/>
      <c r="E304" s="236"/>
      <c r="F304" s="236"/>
      <c r="G304" s="236"/>
      <c r="H304" s="236"/>
      <c r="I304" s="236"/>
      <c r="J304" s="236"/>
      <c r="K304" s="236"/>
      <c r="L304" s="236"/>
      <c r="M304" s="236"/>
      <c r="N304" s="236"/>
      <c r="O304" s="236"/>
      <c r="P304" s="236"/>
      <c r="Q304" s="236"/>
      <c r="R304" s="236"/>
      <c r="S304" s="236"/>
      <c r="T304" s="236"/>
      <c r="U304" s="236"/>
      <c r="V304" s="236"/>
      <c r="W304" s="236"/>
      <c r="X304" s="236"/>
      <c r="Y304" s="236"/>
      <c r="Z304" s="236"/>
      <c r="AA304" s="236"/>
    </row>
    <row r="305" spans="1:27" ht="15.75" customHeight="1" x14ac:dyDescent="0.2">
      <c r="A305" s="236"/>
      <c r="B305" s="236"/>
      <c r="C305" s="236"/>
      <c r="D305" s="236"/>
      <c r="E305" s="236"/>
      <c r="F305" s="236"/>
      <c r="G305" s="236"/>
      <c r="H305" s="236"/>
      <c r="I305" s="236"/>
      <c r="J305" s="236"/>
      <c r="K305" s="236"/>
      <c r="L305" s="236"/>
      <c r="M305" s="236"/>
      <c r="N305" s="236"/>
      <c r="O305" s="236"/>
      <c r="P305" s="236"/>
      <c r="Q305" s="236"/>
      <c r="R305" s="236"/>
      <c r="S305" s="236"/>
      <c r="T305" s="236"/>
      <c r="U305" s="236"/>
      <c r="V305" s="236"/>
      <c r="W305" s="236"/>
      <c r="X305" s="236"/>
      <c r="Y305" s="236"/>
      <c r="Z305" s="236"/>
      <c r="AA305" s="236"/>
    </row>
    <row r="306" spans="1:27" ht="15.75" customHeight="1" x14ac:dyDescent="0.2">
      <c r="A306" s="236"/>
      <c r="B306" s="236"/>
      <c r="C306" s="236"/>
      <c r="D306" s="236"/>
      <c r="E306" s="236"/>
      <c r="F306" s="236"/>
      <c r="G306" s="236"/>
      <c r="H306" s="236"/>
      <c r="I306" s="236"/>
      <c r="J306" s="236"/>
      <c r="K306" s="236"/>
      <c r="L306" s="236"/>
      <c r="M306" s="236"/>
      <c r="N306" s="236"/>
      <c r="O306" s="236"/>
      <c r="P306" s="236"/>
      <c r="Q306" s="236"/>
      <c r="R306" s="236"/>
      <c r="S306" s="236"/>
      <c r="T306" s="236"/>
      <c r="U306" s="236"/>
      <c r="V306" s="236"/>
      <c r="W306" s="236"/>
      <c r="X306" s="236"/>
      <c r="Y306" s="236"/>
      <c r="Z306" s="236"/>
      <c r="AA306" s="236"/>
    </row>
    <row r="307" spans="1:27" ht="15.75" customHeight="1" x14ac:dyDescent="0.2">
      <c r="A307" s="236"/>
      <c r="B307" s="236"/>
      <c r="C307" s="236"/>
      <c r="D307" s="236"/>
      <c r="E307" s="236"/>
      <c r="F307" s="236"/>
      <c r="G307" s="236"/>
      <c r="H307" s="236"/>
      <c r="I307" s="236"/>
      <c r="J307" s="236"/>
      <c r="K307" s="236"/>
      <c r="L307" s="236"/>
      <c r="M307" s="236"/>
      <c r="N307" s="236"/>
      <c r="O307" s="236"/>
      <c r="P307" s="236"/>
      <c r="Q307" s="236"/>
      <c r="R307" s="236"/>
      <c r="S307" s="236"/>
      <c r="T307" s="236"/>
      <c r="U307" s="236"/>
      <c r="V307" s="236"/>
      <c r="W307" s="236"/>
      <c r="X307" s="236"/>
      <c r="Y307" s="236"/>
      <c r="Z307" s="236"/>
      <c r="AA307" s="236"/>
    </row>
    <row r="308" spans="1:27" ht="15.75" customHeight="1" x14ac:dyDescent="0.2">
      <c r="A308" s="236"/>
      <c r="B308" s="236"/>
      <c r="C308" s="236"/>
      <c r="D308" s="236"/>
      <c r="E308" s="236"/>
      <c r="F308" s="236"/>
      <c r="G308" s="236"/>
      <c r="H308" s="236"/>
      <c r="I308" s="236"/>
      <c r="J308" s="236"/>
      <c r="K308" s="236"/>
      <c r="L308" s="236"/>
      <c r="M308" s="236"/>
      <c r="N308" s="236"/>
      <c r="O308" s="236"/>
      <c r="P308" s="236"/>
      <c r="Q308" s="236"/>
      <c r="R308" s="236"/>
      <c r="S308" s="236"/>
      <c r="T308" s="236"/>
      <c r="U308" s="236"/>
      <c r="V308" s="236"/>
      <c r="W308" s="236"/>
      <c r="X308" s="236"/>
      <c r="Y308" s="236"/>
      <c r="Z308" s="236"/>
      <c r="AA308" s="236"/>
    </row>
    <row r="309" spans="1:27" ht="15.75" customHeight="1" x14ac:dyDescent="0.2">
      <c r="A309" s="236"/>
      <c r="B309" s="236"/>
      <c r="C309" s="236"/>
      <c r="D309" s="236"/>
      <c r="E309" s="236"/>
      <c r="F309" s="236"/>
      <c r="G309" s="236"/>
      <c r="H309" s="236"/>
      <c r="I309" s="236"/>
      <c r="J309" s="236"/>
      <c r="K309" s="236"/>
      <c r="L309" s="236"/>
      <c r="M309" s="236"/>
      <c r="N309" s="236"/>
      <c r="O309" s="236"/>
      <c r="P309" s="236"/>
      <c r="Q309" s="236"/>
      <c r="R309" s="236"/>
      <c r="S309" s="236"/>
      <c r="T309" s="236"/>
      <c r="U309" s="236"/>
      <c r="V309" s="236"/>
      <c r="W309" s="236"/>
      <c r="X309" s="236"/>
      <c r="Y309" s="236"/>
      <c r="Z309" s="236"/>
      <c r="AA309" s="236"/>
    </row>
    <row r="310" spans="1:27" ht="15.75" customHeight="1" x14ac:dyDescent="0.2">
      <c r="A310" s="236"/>
      <c r="B310" s="236"/>
      <c r="C310" s="236"/>
      <c r="D310" s="236"/>
      <c r="E310" s="236"/>
      <c r="F310" s="236"/>
      <c r="G310" s="236"/>
      <c r="H310" s="236"/>
      <c r="I310" s="236"/>
      <c r="J310" s="236"/>
      <c r="K310" s="236"/>
      <c r="L310" s="236"/>
      <c r="M310" s="236"/>
      <c r="N310" s="236"/>
      <c r="O310" s="236"/>
      <c r="P310" s="236"/>
      <c r="Q310" s="236"/>
      <c r="R310" s="236"/>
      <c r="S310" s="236"/>
      <c r="T310" s="236"/>
      <c r="U310" s="236"/>
      <c r="V310" s="236"/>
      <c r="W310" s="236"/>
      <c r="X310" s="236"/>
      <c r="Y310" s="236"/>
      <c r="Z310" s="236"/>
      <c r="AA310" s="236"/>
    </row>
    <row r="311" spans="1:27" ht="15.75" customHeight="1" x14ac:dyDescent="0.2">
      <c r="A311" s="236"/>
      <c r="B311" s="236"/>
      <c r="C311" s="236"/>
      <c r="D311" s="236"/>
      <c r="E311" s="236"/>
      <c r="F311" s="236"/>
      <c r="G311" s="236"/>
      <c r="H311" s="236"/>
      <c r="I311" s="236"/>
      <c r="J311" s="236"/>
      <c r="K311" s="236"/>
      <c r="L311" s="236"/>
      <c r="M311" s="236"/>
      <c r="N311" s="236"/>
      <c r="O311" s="236"/>
      <c r="P311" s="236"/>
      <c r="Q311" s="236"/>
      <c r="R311" s="236"/>
      <c r="S311" s="236"/>
      <c r="T311" s="236"/>
      <c r="U311" s="236"/>
      <c r="V311" s="236"/>
      <c r="W311" s="236"/>
      <c r="X311" s="236"/>
      <c r="Y311" s="236"/>
      <c r="Z311" s="236"/>
      <c r="AA311" s="236"/>
    </row>
    <row r="312" spans="1:27" ht="15.75" customHeight="1" x14ac:dyDescent="0.2">
      <c r="A312" s="236"/>
      <c r="B312" s="236"/>
      <c r="C312" s="236"/>
      <c r="D312" s="236"/>
      <c r="E312" s="236"/>
      <c r="F312" s="236"/>
      <c r="G312" s="236"/>
      <c r="H312" s="236"/>
      <c r="I312" s="236"/>
      <c r="J312" s="236"/>
      <c r="K312" s="236"/>
      <c r="L312" s="236"/>
      <c r="M312" s="236"/>
      <c r="N312" s="236"/>
      <c r="O312" s="236"/>
      <c r="P312" s="236"/>
      <c r="Q312" s="236"/>
      <c r="R312" s="236"/>
      <c r="S312" s="236"/>
      <c r="T312" s="236"/>
      <c r="U312" s="236"/>
      <c r="V312" s="236"/>
      <c r="W312" s="236"/>
      <c r="X312" s="236"/>
      <c r="Y312" s="236"/>
      <c r="Z312" s="236"/>
      <c r="AA312" s="236"/>
    </row>
    <row r="313" spans="1:27" ht="15.75" customHeight="1" x14ac:dyDescent="0.2">
      <c r="A313" s="236"/>
      <c r="B313" s="236"/>
      <c r="C313" s="236"/>
      <c r="D313" s="236"/>
      <c r="E313" s="236"/>
      <c r="F313" s="236"/>
      <c r="G313" s="236"/>
      <c r="H313" s="236"/>
      <c r="I313" s="236"/>
      <c r="J313" s="236"/>
      <c r="K313" s="236"/>
      <c r="L313" s="236"/>
      <c r="M313" s="236"/>
      <c r="N313" s="236"/>
      <c r="O313" s="236"/>
      <c r="P313" s="236"/>
      <c r="Q313" s="236"/>
      <c r="R313" s="236"/>
      <c r="S313" s="236"/>
      <c r="T313" s="236"/>
      <c r="U313" s="236"/>
      <c r="V313" s="236"/>
      <c r="W313" s="236"/>
      <c r="X313" s="236"/>
      <c r="Y313" s="236"/>
      <c r="Z313" s="236"/>
      <c r="AA313" s="236"/>
    </row>
    <row r="314" spans="1:27" ht="15.75" customHeight="1" x14ac:dyDescent="0.2">
      <c r="A314" s="236"/>
      <c r="B314" s="236"/>
      <c r="C314" s="236"/>
      <c r="D314" s="236"/>
      <c r="E314" s="236"/>
      <c r="F314" s="236"/>
      <c r="G314" s="236"/>
      <c r="H314" s="236"/>
      <c r="I314" s="236"/>
      <c r="J314" s="236"/>
      <c r="K314" s="236"/>
      <c r="L314" s="236"/>
      <c r="M314" s="236"/>
      <c r="N314" s="236"/>
      <c r="O314" s="236"/>
      <c r="P314" s="236"/>
      <c r="Q314" s="236"/>
      <c r="R314" s="236"/>
      <c r="S314" s="236"/>
      <c r="T314" s="236"/>
      <c r="U314" s="236"/>
      <c r="V314" s="236"/>
      <c r="W314" s="236"/>
      <c r="X314" s="236"/>
      <c r="Y314" s="236"/>
      <c r="Z314" s="236"/>
      <c r="AA314" s="236"/>
    </row>
    <row r="315" spans="1:27" ht="15.75" customHeight="1" x14ac:dyDescent="0.2">
      <c r="A315" s="236"/>
      <c r="B315" s="236"/>
      <c r="C315" s="236"/>
      <c r="D315" s="236"/>
      <c r="E315" s="236"/>
      <c r="F315" s="236"/>
      <c r="G315" s="236"/>
      <c r="H315" s="236"/>
      <c r="I315" s="236"/>
      <c r="J315" s="236"/>
      <c r="K315" s="236"/>
      <c r="L315" s="236"/>
      <c r="M315" s="236"/>
      <c r="N315" s="236"/>
      <c r="O315" s="236"/>
      <c r="P315" s="236"/>
      <c r="Q315" s="236"/>
      <c r="R315" s="236"/>
      <c r="S315" s="236"/>
      <c r="T315" s="236"/>
      <c r="U315" s="236"/>
      <c r="V315" s="236"/>
      <c r="W315" s="236"/>
      <c r="X315" s="236"/>
      <c r="Y315" s="236"/>
      <c r="Z315" s="236"/>
      <c r="AA315" s="236"/>
    </row>
    <row r="316" spans="1:27" ht="15.75" customHeight="1" x14ac:dyDescent="0.2">
      <c r="A316" s="236"/>
      <c r="B316" s="236"/>
      <c r="C316" s="236"/>
      <c r="D316" s="236"/>
      <c r="E316" s="236"/>
      <c r="F316" s="236"/>
      <c r="G316" s="236"/>
      <c r="H316" s="236"/>
      <c r="I316" s="236"/>
      <c r="J316" s="236"/>
      <c r="K316" s="236"/>
      <c r="L316" s="236"/>
      <c r="M316" s="236"/>
      <c r="N316" s="236"/>
      <c r="O316" s="236"/>
      <c r="P316" s="236"/>
      <c r="Q316" s="236"/>
      <c r="R316" s="236"/>
      <c r="S316" s="236"/>
      <c r="T316" s="236"/>
      <c r="U316" s="236"/>
      <c r="V316" s="236"/>
      <c r="W316" s="236"/>
      <c r="X316" s="236"/>
      <c r="Y316" s="236"/>
      <c r="Z316" s="236"/>
      <c r="AA316" s="236"/>
    </row>
    <row r="317" spans="1:27" ht="15.75" customHeight="1" x14ac:dyDescent="0.2">
      <c r="A317" s="236"/>
      <c r="B317" s="236"/>
      <c r="C317" s="236"/>
      <c r="D317" s="236"/>
      <c r="E317" s="236"/>
      <c r="F317" s="236"/>
      <c r="G317" s="236"/>
      <c r="H317" s="236"/>
      <c r="I317" s="236"/>
      <c r="J317" s="236"/>
      <c r="K317" s="236"/>
      <c r="L317" s="236"/>
      <c r="M317" s="236"/>
      <c r="N317" s="236"/>
      <c r="O317" s="236"/>
      <c r="P317" s="236"/>
      <c r="Q317" s="236"/>
      <c r="R317" s="236"/>
      <c r="S317" s="236"/>
      <c r="T317" s="236"/>
      <c r="U317" s="236"/>
      <c r="V317" s="236"/>
      <c r="W317" s="236"/>
      <c r="X317" s="236"/>
      <c r="Y317" s="236"/>
      <c r="Z317" s="236"/>
      <c r="AA317" s="236"/>
    </row>
    <row r="318" spans="1:27" ht="15.75" customHeight="1" x14ac:dyDescent="0.2">
      <c r="A318" s="236"/>
      <c r="B318" s="236"/>
      <c r="C318" s="236"/>
      <c r="D318" s="236"/>
      <c r="E318" s="236"/>
      <c r="F318" s="236"/>
      <c r="G318" s="236"/>
      <c r="H318" s="236"/>
      <c r="I318" s="236"/>
      <c r="J318" s="236"/>
      <c r="K318" s="236"/>
      <c r="L318" s="236"/>
      <c r="M318" s="236"/>
      <c r="N318" s="236"/>
      <c r="O318" s="236"/>
      <c r="P318" s="236"/>
      <c r="Q318" s="236"/>
      <c r="R318" s="236"/>
      <c r="S318" s="236"/>
      <c r="T318" s="236"/>
      <c r="U318" s="236"/>
      <c r="V318" s="236"/>
      <c r="W318" s="236"/>
      <c r="X318" s="236"/>
      <c r="Y318" s="236"/>
      <c r="Z318" s="236"/>
      <c r="AA318" s="236"/>
    </row>
    <row r="319" spans="1:27" ht="15.75" customHeight="1" x14ac:dyDescent="0.2">
      <c r="A319" s="236"/>
      <c r="B319" s="236"/>
      <c r="C319" s="236"/>
      <c r="D319" s="236"/>
      <c r="E319" s="236"/>
      <c r="F319" s="236"/>
      <c r="G319" s="236"/>
      <c r="H319" s="236"/>
      <c r="I319" s="236"/>
      <c r="J319" s="236"/>
      <c r="K319" s="236"/>
      <c r="L319" s="236"/>
      <c r="M319" s="236"/>
      <c r="N319" s="236"/>
      <c r="O319" s="236"/>
      <c r="P319" s="236"/>
      <c r="Q319" s="236"/>
      <c r="R319" s="236"/>
      <c r="S319" s="236"/>
      <c r="T319" s="236"/>
      <c r="U319" s="236"/>
      <c r="V319" s="236"/>
      <c r="W319" s="236"/>
      <c r="X319" s="236"/>
      <c r="Y319" s="236"/>
      <c r="Z319" s="236"/>
      <c r="AA319" s="236"/>
    </row>
    <row r="320" spans="1:27" ht="15.75" customHeight="1" x14ac:dyDescent="0.2">
      <c r="A320" s="236"/>
      <c r="B320" s="236"/>
      <c r="C320" s="236"/>
      <c r="D320" s="236"/>
      <c r="E320" s="236"/>
      <c r="F320" s="236"/>
      <c r="G320" s="236"/>
      <c r="H320" s="236"/>
      <c r="I320" s="236"/>
      <c r="J320" s="236"/>
      <c r="K320" s="236"/>
      <c r="L320" s="236"/>
      <c r="M320" s="236"/>
      <c r="N320" s="236"/>
      <c r="O320" s="236"/>
      <c r="P320" s="236"/>
      <c r="Q320" s="236"/>
      <c r="R320" s="236"/>
      <c r="S320" s="236"/>
      <c r="T320" s="236"/>
      <c r="U320" s="236"/>
      <c r="V320" s="236"/>
      <c r="W320" s="236"/>
      <c r="X320" s="236"/>
      <c r="Y320" s="236"/>
      <c r="Z320" s="236"/>
      <c r="AA320" s="236"/>
    </row>
    <row r="321" spans="1:27" ht="15.75" customHeight="1" x14ac:dyDescent="0.2">
      <c r="A321" s="236"/>
      <c r="B321" s="236"/>
      <c r="C321" s="236"/>
      <c r="D321" s="236"/>
      <c r="E321" s="236"/>
      <c r="F321" s="236"/>
      <c r="G321" s="236"/>
      <c r="H321" s="236"/>
      <c r="I321" s="236"/>
      <c r="J321" s="236"/>
      <c r="K321" s="236"/>
      <c r="L321" s="236"/>
      <c r="M321" s="236"/>
      <c r="N321" s="236"/>
      <c r="O321" s="236"/>
      <c r="P321" s="236"/>
      <c r="Q321" s="236"/>
      <c r="R321" s="236"/>
      <c r="S321" s="236"/>
      <c r="T321" s="236"/>
      <c r="U321" s="236"/>
      <c r="V321" s="236"/>
      <c r="W321" s="236"/>
      <c r="X321" s="236"/>
      <c r="Y321" s="236"/>
      <c r="Z321" s="236"/>
      <c r="AA321" s="236"/>
    </row>
    <row r="322" spans="1:27" ht="15.75" customHeight="1" x14ac:dyDescent="0.2">
      <c r="A322" s="236"/>
      <c r="B322" s="236"/>
      <c r="C322" s="236"/>
      <c r="D322" s="236"/>
      <c r="E322" s="236"/>
      <c r="F322" s="236"/>
      <c r="G322" s="236"/>
      <c r="H322" s="236"/>
      <c r="I322" s="236"/>
      <c r="J322" s="236"/>
      <c r="K322" s="236"/>
      <c r="L322" s="236"/>
      <c r="M322" s="236"/>
      <c r="N322" s="236"/>
      <c r="O322" s="236"/>
      <c r="P322" s="236"/>
      <c r="Q322" s="236"/>
      <c r="R322" s="236"/>
      <c r="S322" s="236"/>
      <c r="T322" s="236"/>
      <c r="U322" s="236"/>
      <c r="V322" s="236"/>
      <c r="W322" s="236"/>
      <c r="X322" s="236"/>
      <c r="Y322" s="236"/>
      <c r="Z322" s="236"/>
      <c r="AA322" s="236"/>
    </row>
    <row r="323" spans="1:27" ht="15.75" customHeight="1" x14ac:dyDescent="0.2">
      <c r="A323" s="236"/>
      <c r="B323" s="236"/>
      <c r="C323" s="236"/>
      <c r="D323" s="236"/>
      <c r="E323" s="236"/>
      <c r="F323" s="236"/>
      <c r="G323" s="236"/>
      <c r="H323" s="236"/>
      <c r="I323" s="236"/>
      <c r="J323" s="236"/>
      <c r="K323" s="236"/>
      <c r="L323" s="236"/>
      <c r="M323" s="236"/>
      <c r="N323" s="236"/>
      <c r="O323" s="236"/>
      <c r="P323" s="236"/>
      <c r="Q323" s="236"/>
      <c r="R323" s="236"/>
      <c r="S323" s="236"/>
      <c r="T323" s="236"/>
      <c r="U323" s="236"/>
      <c r="V323" s="236"/>
      <c r="W323" s="236"/>
      <c r="X323" s="236"/>
      <c r="Y323" s="236"/>
      <c r="Z323" s="236"/>
      <c r="AA323" s="236"/>
    </row>
    <row r="324" spans="1:27" ht="15.75" customHeight="1" x14ac:dyDescent="0.2">
      <c r="A324" s="236"/>
      <c r="B324" s="236"/>
      <c r="C324" s="236"/>
      <c r="D324" s="236"/>
      <c r="E324" s="236"/>
      <c r="F324" s="236"/>
      <c r="G324" s="236"/>
      <c r="H324" s="236"/>
      <c r="I324" s="236"/>
      <c r="J324" s="236"/>
      <c r="K324" s="236"/>
      <c r="L324" s="236"/>
      <c r="M324" s="236"/>
      <c r="N324" s="236"/>
      <c r="O324" s="236"/>
      <c r="P324" s="236"/>
      <c r="Q324" s="236"/>
      <c r="R324" s="236"/>
      <c r="S324" s="236"/>
      <c r="T324" s="236"/>
      <c r="U324" s="236"/>
      <c r="V324" s="236"/>
      <c r="W324" s="236"/>
      <c r="X324" s="236"/>
      <c r="Y324" s="236"/>
      <c r="Z324" s="236"/>
      <c r="AA324" s="236"/>
    </row>
    <row r="325" spans="1:27" ht="15.75" customHeight="1" x14ac:dyDescent="0.2">
      <c r="A325" s="236"/>
      <c r="B325" s="236"/>
      <c r="C325" s="236"/>
      <c r="D325" s="236"/>
      <c r="E325" s="236"/>
      <c r="F325" s="236"/>
      <c r="G325" s="236"/>
      <c r="H325" s="236"/>
      <c r="I325" s="236"/>
      <c r="J325" s="236"/>
      <c r="K325" s="236"/>
      <c r="L325" s="236"/>
      <c r="M325" s="236"/>
      <c r="N325" s="236"/>
      <c r="O325" s="236"/>
      <c r="P325" s="236"/>
      <c r="Q325" s="236"/>
      <c r="R325" s="236"/>
      <c r="S325" s="236"/>
      <c r="T325" s="236"/>
      <c r="U325" s="236"/>
      <c r="V325" s="236"/>
      <c r="W325" s="236"/>
      <c r="X325" s="236"/>
      <c r="Y325" s="236"/>
      <c r="Z325" s="236"/>
      <c r="AA325" s="236"/>
    </row>
    <row r="326" spans="1:27" ht="15.75" customHeight="1" x14ac:dyDescent="0.2">
      <c r="A326" s="236"/>
      <c r="B326" s="236"/>
      <c r="C326" s="236"/>
      <c r="D326" s="236"/>
      <c r="E326" s="236"/>
      <c r="F326" s="236"/>
      <c r="G326" s="236"/>
      <c r="H326" s="236"/>
      <c r="I326" s="236"/>
      <c r="J326" s="236"/>
      <c r="K326" s="236"/>
      <c r="L326" s="236"/>
      <c r="M326" s="236"/>
      <c r="N326" s="236"/>
      <c r="O326" s="236"/>
      <c r="P326" s="236"/>
      <c r="Q326" s="236"/>
      <c r="R326" s="236"/>
      <c r="S326" s="236"/>
      <c r="T326" s="236"/>
      <c r="U326" s="236"/>
      <c r="V326" s="236"/>
      <c r="W326" s="236"/>
      <c r="X326" s="236"/>
      <c r="Y326" s="236"/>
      <c r="Z326" s="236"/>
      <c r="AA326" s="236"/>
    </row>
    <row r="327" spans="1:27" ht="15.75" customHeight="1" x14ac:dyDescent="0.2">
      <c r="A327" s="236"/>
      <c r="B327" s="236"/>
      <c r="C327" s="236"/>
      <c r="D327" s="236"/>
      <c r="E327" s="236"/>
      <c r="F327" s="236"/>
      <c r="G327" s="236"/>
      <c r="H327" s="236"/>
      <c r="I327" s="236"/>
      <c r="J327" s="236"/>
      <c r="K327" s="236"/>
      <c r="L327" s="236"/>
      <c r="M327" s="236"/>
      <c r="N327" s="236"/>
      <c r="O327" s="236"/>
      <c r="P327" s="236"/>
      <c r="Q327" s="236"/>
      <c r="R327" s="236"/>
      <c r="S327" s="236"/>
      <c r="T327" s="236"/>
      <c r="U327" s="236"/>
      <c r="V327" s="236"/>
      <c r="W327" s="236"/>
      <c r="X327" s="236"/>
      <c r="Y327" s="236"/>
      <c r="Z327" s="236"/>
      <c r="AA327" s="236"/>
    </row>
    <row r="328" spans="1:27" ht="15.75" customHeight="1" x14ac:dyDescent="0.2">
      <c r="A328" s="236"/>
      <c r="B328" s="236"/>
      <c r="C328" s="236"/>
      <c r="D328" s="236"/>
      <c r="E328" s="236"/>
      <c r="F328" s="236"/>
      <c r="G328" s="236"/>
      <c r="H328" s="236"/>
      <c r="I328" s="236"/>
      <c r="J328" s="236"/>
      <c r="K328" s="236"/>
      <c r="L328" s="236"/>
      <c r="M328" s="236"/>
      <c r="N328" s="236"/>
      <c r="O328" s="236"/>
      <c r="P328" s="236"/>
      <c r="Q328" s="236"/>
      <c r="R328" s="236"/>
      <c r="S328" s="236"/>
      <c r="T328" s="236"/>
      <c r="U328" s="236"/>
      <c r="V328" s="236"/>
      <c r="W328" s="236"/>
      <c r="X328" s="236"/>
      <c r="Y328" s="236"/>
      <c r="Z328" s="236"/>
      <c r="AA328" s="236"/>
    </row>
    <row r="329" spans="1:27" ht="15.75" customHeight="1" x14ac:dyDescent="0.2">
      <c r="A329" s="236"/>
      <c r="B329" s="236"/>
      <c r="C329" s="236"/>
      <c r="D329" s="236"/>
      <c r="E329" s="236"/>
      <c r="F329" s="236"/>
      <c r="G329" s="236"/>
      <c r="H329" s="236"/>
      <c r="I329" s="236"/>
      <c r="J329" s="236"/>
      <c r="K329" s="236"/>
      <c r="L329" s="236"/>
      <c r="M329" s="236"/>
      <c r="N329" s="236"/>
      <c r="O329" s="236"/>
      <c r="P329" s="236"/>
      <c r="Q329" s="236"/>
      <c r="R329" s="236"/>
      <c r="S329" s="236"/>
      <c r="T329" s="236"/>
      <c r="U329" s="236"/>
      <c r="V329" s="236"/>
      <c r="W329" s="236"/>
      <c r="X329" s="236"/>
      <c r="Y329" s="236"/>
      <c r="Z329" s="236"/>
      <c r="AA329" s="236"/>
    </row>
    <row r="330" spans="1:27" ht="15.75" customHeight="1" x14ac:dyDescent="0.2">
      <c r="A330" s="236"/>
      <c r="B330" s="236"/>
      <c r="C330" s="236"/>
      <c r="D330" s="236"/>
      <c r="E330" s="236"/>
      <c r="F330" s="236"/>
      <c r="G330" s="236"/>
      <c r="H330" s="236"/>
      <c r="I330" s="236"/>
      <c r="J330" s="236"/>
      <c r="K330" s="236"/>
      <c r="L330" s="236"/>
      <c r="M330" s="236"/>
      <c r="N330" s="236"/>
      <c r="O330" s="236"/>
      <c r="P330" s="236"/>
      <c r="Q330" s="236"/>
      <c r="R330" s="236"/>
      <c r="S330" s="236"/>
      <c r="T330" s="236"/>
      <c r="U330" s="236"/>
      <c r="V330" s="236"/>
      <c r="W330" s="236"/>
      <c r="X330" s="236"/>
      <c r="Y330" s="236"/>
      <c r="Z330" s="236"/>
      <c r="AA330" s="236"/>
    </row>
    <row r="331" spans="1:27" ht="15.75" customHeight="1" x14ac:dyDescent="0.2">
      <c r="A331" s="236"/>
      <c r="B331" s="236"/>
      <c r="C331" s="236"/>
      <c r="D331" s="236"/>
      <c r="E331" s="236"/>
      <c r="F331" s="236"/>
      <c r="G331" s="236"/>
      <c r="H331" s="236"/>
      <c r="I331" s="236"/>
      <c r="J331" s="236"/>
      <c r="K331" s="236"/>
      <c r="L331" s="236"/>
      <c r="M331" s="236"/>
      <c r="N331" s="236"/>
      <c r="O331" s="236"/>
      <c r="P331" s="236"/>
      <c r="Q331" s="236"/>
      <c r="R331" s="236"/>
      <c r="S331" s="236"/>
      <c r="T331" s="236"/>
      <c r="U331" s="236"/>
      <c r="V331" s="236"/>
      <c r="W331" s="236"/>
      <c r="X331" s="236"/>
      <c r="Y331" s="236"/>
      <c r="Z331" s="236"/>
      <c r="AA331" s="236"/>
    </row>
    <row r="332" spans="1:27" ht="15.75" customHeight="1" x14ac:dyDescent="0.2">
      <c r="A332" s="236"/>
      <c r="B332" s="236"/>
      <c r="C332" s="236"/>
      <c r="D332" s="236"/>
      <c r="E332" s="236"/>
      <c r="F332" s="236"/>
      <c r="G332" s="236"/>
      <c r="H332" s="236"/>
      <c r="I332" s="236"/>
      <c r="J332" s="236"/>
      <c r="K332" s="236"/>
      <c r="L332" s="236"/>
      <c r="M332" s="236"/>
      <c r="N332" s="236"/>
      <c r="O332" s="236"/>
      <c r="P332" s="236"/>
      <c r="Q332" s="236"/>
      <c r="R332" s="236"/>
      <c r="S332" s="236"/>
      <c r="T332" s="236"/>
      <c r="U332" s="236"/>
      <c r="V332" s="236"/>
      <c r="W332" s="236"/>
      <c r="X332" s="236"/>
      <c r="Y332" s="236"/>
      <c r="Z332" s="236"/>
      <c r="AA332" s="236"/>
    </row>
    <row r="333" spans="1:27" ht="15.75" customHeight="1" x14ac:dyDescent="0.2">
      <c r="A333" s="236"/>
      <c r="B333" s="236"/>
      <c r="C333" s="236"/>
      <c r="D333" s="236"/>
      <c r="E333" s="236"/>
      <c r="F333" s="236"/>
      <c r="G333" s="236"/>
      <c r="H333" s="236"/>
      <c r="I333" s="236"/>
      <c r="J333" s="236"/>
      <c r="K333" s="236"/>
      <c r="L333" s="236"/>
      <c r="M333" s="236"/>
      <c r="N333" s="236"/>
      <c r="O333" s="236"/>
      <c r="P333" s="236"/>
      <c r="Q333" s="236"/>
      <c r="R333" s="236"/>
      <c r="S333" s="236"/>
      <c r="T333" s="236"/>
      <c r="U333" s="236"/>
      <c r="V333" s="236"/>
      <c r="W333" s="236"/>
      <c r="X333" s="236"/>
      <c r="Y333" s="236"/>
      <c r="Z333" s="236"/>
      <c r="AA333" s="236"/>
    </row>
    <row r="334" spans="1:27" ht="15.75" customHeight="1" x14ac:dyDescent="0.2">
      <c r="A334" s="236"/>
      <c r="B334" s="236"/>
      <c r="C334" s="236"/>
      <c r="D334" s="236"/>
      <c r="E334" s="236"/>
      <c r="F334" s="236"/>
      <c r="G334" s="236"/>
      <c r="H334" s="236"/>
      <c r="I334" s="236"/>
      <c r="J334" s="236"/>
      <c r="K334" s="236"/>
      <c r="L334" s="236"/>
      <c r="M334" s="236"/>
      <c r="N334" s="236"/>
      <c r="O334" s="236"/>
      <c r="P334" s="236"/>
      <c r="Q334" s="236"/>
      <c r="R334" s="236"/>
      <c r="S334" s="236"/>
      <c r="T334" s="236"/>
      <c r="U334" s="236"/>
      <c r="V334" s="236"/>
      <c r="W334" s="236"/>
      <c r="X334" s="236"/>
      <c r="Y334" s="236"/>
      <c r="Z334" s="236"/>
      <c r="AA334" s="236"/>
    </row>
    <row r="335" spans="1:27" ht="15.75" customHeight="1" x14ac:dyDescent="0.2">
      <c r="A335" s="236"/>
      <c r="B335" s="236"/>
      <c r="C335" s="236"/>
      <c r="D335" s="236"/>
      <c r="E335" s="236"/>
      <c r="F335" s="236"/>
      <c r="G335" s="236"/>
      <c r="H335" s="236"/>
      <c r="I335" s="236"/>
      <c r="J335" s="236"/>
      <c r="K335" s="236"/>
      <c r="L335" s="236"/>
      <c r="M335" s="236"/>
      <c r="N335" s="236"/>
      <c r="O335" s="236"/>
      <c r="P335" s="236"/>
      <c r="Q335" s="236"/>
      <c r="R335" s="236"/>
      <c r="S335" s="236"/>
      <c r="T335" s="236"/>
      <c r="U335" s="236"/>
      <c r="V335" s="236"/>
      <c r="W335" s="236"/>
      <c r="X335" s="236"/>
      <c r="Y335" s="236"/>
      <c r="Z335" s="236"/>
      <c r="AA335" s="236"/>
    </row>
    <row r="336" spans="1:27" ht="15.75" customHeight="1" x14ac:dyDescent="0.2">
      <c r="A336" s="236"/>
      <c r="B336" s="236"/>
      <c r="C336" s="236"/>
      <c r="D336" s="236"/>
      <c r="E336" s="236"/>
      <c r="F336" s="236"/>
      <c r="G336" s="236"/>
      <c r="H336" s="236"/>
      <c r="I336" s="236"/>
      <c r="J336" s="236"/>
      <c r="K336" s="236"/>
      <c r="L336" s="236"/>
      <c r="M336" s="236"/>
      <c r="N336" s="236"/>
      <c r="O336" s="236"/>
      <c r="P336" s="236"/>
      <c r="Q336" s="236"/>
      <c r="R336" s="236"/>
      <c r="S336" s="236"/>
      <c r="T336" s="236"/>
      <c r="U336" s="236"/>
      <c r="V336" s="236"/>
      <c r="W336" s="236"/>
      <c r="X336" s="236"/>
      <c r="Y336" s="236"/>
      <c r="Z336" s="236"/>
      <c r="AA336" s="236"/>
    </row>
    <row r="337" spans="1:27" ht="15.75" customHeight="1" x14ac:dyDescent="0.2">
      <c r="A337" s="236"/>
      <c r="B337" s="236"/>
      <c r="C337" s="236"/>
      <c r="D337" s="236"/>
      <c r="E337" s="236"/>
      <c r="F337" s="236"/>
      <c r="G337" s="236"/>
      <c r="H337" s="236"/>
      <c r="I337" s="236"/>
      <c r="J337" s="236"/>
      <c r="K337" s="236"/>
      <c r="L337" s="236"/>
      <c r="M337" s="236"/>
      <c r="N337" s="236"/>
      <c r="O337" s="236"/>
      <c r="P337" s="236"/>
      <c r="Q337" s="236"/>
      <c r="R337" s="236"/>
      <c r="S337" s="236"/>
      <c r="T337" s="236"/>
      <c r="U337" s="236"/>
      <c r="V337" s="236"/>
      <c r="W337" s="236"/>
      <c r="X337" s="236"/>
      <c r="Y337" s="236"/>
      <c r="Z337" s="236"/>
      <c r="AA337" s="236"/>
    </row>
    <row r="338" spans="1:27" ht="15.75" customHeight="1" x14ac:dyDescent="0.2">
      <c r="A338" s="236"/>
      <c r="B338" s="236"/>
      <c r="C338" s="236"/>
      <c r="D338" s="236"/>
      <c r="E338" s="236"/>
      <c r="F338" s="236"/>
      <c r="G338" s="236"/>
      <c r="H338" s="236"/>
      <c r="I338" s="236"/>
      <c r="J338" s="236"/>
      <c r="K338" s="236"/>
      <c r="L338" s="236"/>
      <c r="M338" s="236"/>
      <c r="N338" s="236"/>
      <c r="O338" s="236"/>
      <c r="P338" s="236"/>
      <c r="Q338" s="236"/>
      <c r="R338" s="236"/>
      <c r="S338" s="236"/>
      <c r="T338" s="236"/>
      <c r="U338" s="236"/>
      <c r="V338" s="236"/>
      <c r="W338" s="236"/>
      <c r="X338" s="236"/>
      <c r="Y338" s="236"/>
      <c r="Z338" s="236"/>
      <c r="AA338" s="236"/>
    </row>
    <row r="339" spans="1:27" ht="15.75" customHeight="1" x14ac:dyDescent="0.2">
      <c r="A339" s="236"/>
      <c r="B339" s="236"/>
      <c r="C339" s="236"/>
      <c r="D339" s="236"/>
      <c r="E339" s="236"/>
      <c r="F339" s="236"/>
      <c r="G339" s="236"/>
      <c r="H339" s="236"/>
      <c r="I339" s="236"/>
      <c r="J339" s="236"/>
      <c r="K339" s="236"/>
      <c r="L339" s="236"/>
      <c r="M339" s="236"/>
      <c r="N339" s="236"/>
      <c r="O339" s="236"/>
      <c r="P339" s="236"/>
      <c r="Q339" s="236"/>
      <c r="R339" s="236"/>
      <c r="S339" s="236"/>
      <c r="T339" s="236"/>
      <c r="U339" s="236"/>
      <c r="V339" s="236"/>
      <c r="W339" s="236"/>
      <c r="X339" s="236"/>
      <c r="Y339" s="236"/>
      <c r="Z339" s="236"/>
      <c r="AA339" s="236"/>
    </row>
    <row r="340" spans="1:27" ht="15.75" customHeight="1" x14ac:dyDescent="0.2">
      <c r="A340" s="236"/>
      <c r="B340" s="236"/>
      <c r="C340" s="236"/>
      <c r="D340" s="236"/>
      <c r="E340" s="236"/>
      <c r="F340" s="236"/>
      <c r="G340" s="236"/>
      <c r="H340" s="236"/>
      <c r="I340" s="236"/>
      <c r="J340" s="236"/>
      <c r="K340" s="236"/>
      <c r="L340" s="236"/>
      <c r="M340" s="236"/>
      <c r="N340" s="236"/>
      <c r="O340" s="236"/>
      <c r="P340" s="236"/>
      <c r="Q340" s="236"/>
      <c r="R340" s="236"/>
      <c r="S340" s="236"/>
      <c r="T340" s="236"/>
      <c r="U340" s="236"/>
      <c r="V340" s="236"/>
      <c r="W340" s="236"/>
      <c r="X340" s="236"/>
      <c r="Y340" s="236"/>
      <c r="Z340" s="236"/>
      <c r="AA340" s="236"/>
    </row>
    <row r="341" spans="1:27" ht="15.75" customHeight="1" x14ac:dyDescent="0.2">
      <c r="A341" s="236"/>
      <c r="B341" s="236"/>
      <c r="C341" s="236"/>
      <c r="D341" s="236"/>
      <c r="E341" s="236"/>
      <c r="F341" s="236"/>
      <c r="G341" s="236"/>
      <c r="H341" s="236"/>
      <c r="I341" s="236"/>
      <c r="J341" s="236"/>
      <c r="K341" s="236"/>
      <c r="L341" s="236"/>
      <c r="M341" s="236"/>
      <c r="N341" s="236"/>
      <c r="O341" s="236"/>
      <c r="P341" s="236"/>
      <c r="Q341" s="236"/>
      <c r="R341" s="236"/>
      <c r="S341" s="236"/>
      <c r="T341" s="236"/>
      <c r="U341" s="236"/>
      <c r="V341" s="236"/>
      <c r="W341" s="236"/>
      <c r="X341" s="236"/>
      <c r="Y341" s="236"/>
      <c r="Z341" s="236"/>
      <c r="AA341" s="236"/>
    </row>
    <row r="342" spans="1:27" ht="15.75" customHeight="1" x14ac:dyDescent="0.2">
      <c r="A342" s="236"/>
      <c r="B342" s="236"/>
      <c r="C342" s="236"/>
      <c r="D342" s="236"/>
      <c r="E342" s="236"/>
      <c r="F342" s="236"/>
      <c r="G342" s="236"/>
      <c r="H342" s="236"/>
      <c r="I342" s="236"/>
      <c r="J342" s="236"/>
      <c r="K342" s="236"/>
      <c r="L342" s="236"/>
      <c r="M342" s="236"/>
      <c r="N342" s="236"/>
      <c r="O342" s="236"/>
      <c r="P342" s="236"/>
      <c r="Q342" s="236"/>
      <c r="R342" s="236"/>
      <c r="S342" s="236"/>
      <c r="T342" s="236"/>
      <c r="U342" s="236"/>
      <c r="V342" s="236"/>
      <c r="W342" s="236"/>
      <c r="X342" s="236"/>
      <c r="Y342" s="236"/>
      <c r="Z342" s="236"/>
      <c r="AA342" s="236"/>
    </row>
    <row r="343" spans="1:27" ht="15.75" customHeight="1" x14ac:dyDescent="0.2">
      <c r="A343" s="236"/>
      <c r="B343" s="236"/>
      <c r="C343" s="236"/>
      <c r="D343" s="236"/>
      <c r="E343" s="236"/>
      <c r="F343" s="236"/>
      <c r="G343" s="236"/>
      <c r="H343" s="236"/>
      <c r="I343" s="236"/>
      <c r="J343" s="236"/>
      <c r="K343" s="236"/>
      <c r="L343" s="236"/>
      <c r="M343" s="236"/>
      <c r="N343" s="236"/>
      <c r="O343" s="236"/>
      <c r="P343" s="236"/>
      <c r="Q343" s="236"/>
      <c r="R343" s="236"/>
      <c r="S343" s="236"/>
      <c r="T343" s="236"/>
      <c r="U343" s="236"/>
      <c r="V343" s="236"/>
      <c r="W343" s="236"/>
      <c r="X343" s="236"/>
      <c r="Y343" s="236"/>
      <c r="Z343" s="236"/>
      <c r="AA343" s="236"/>
    </row>
    <row r="344" spans="1:27" ht="15.75" customHeight="1" x14ac:dyDescent="0.2">
      <c r="A344" s="236"/>
      <c r="B344" s="236"/>
      <c r="C344" s="236"/>
      <c r="D344" s="236"/>
      <c r="E344" s="236"/>
      <c r="F344" s="236"/>
      <c r="G344" s="236"/>
      <c r="H344" s="236"/>
      <c r="I344" s="236"/>
      <c r="J344" s="236"/>
      <c r="K344" s="236"/>
      <c r="L344" s="236"/>
      <c r="M344" s="236"/>
      <c r="N344" s="236"/>
      <c r="O344" s="236"/>
      <c r="P344" s="236"/>
      <c r="Q344" s="236"/>
      <c r="R344" s="236"/>
      <c r="S344" s="236"/>
      <c r="T344" s="236"/>
      <c r="U344" s="236"/>
      <c r="V344" s="236"/>
      <c r="W344" s="236"/>
      <c r="X344" s="236"/>
      <c r="Y344" s="236"/>
      <c r="Z344" s="236"/>
      <c r="AA344" s="236"/>
    </row>
    <row r="345" spans="1:27" ht="15.75" customHeight="1" x14ac:dyDescent="0.2">
      <c r="A345" s="236"/>
      <c r="B345" s="236"/>
      <c r="C345" s="236"/>
      <c r="D345" s="236"/>
      <c r="E345" s="236"/>
      <c r="F345" s="236"/>
      <c r="G345" s="236"/>
      <c r="H345" s="236"/>
      <c r="I345" s="236"/>
      <c r="J345" s="236"/>
      <c r="K345" s="236"/>
      <c r="L345" s="236"/>
      <c r="M345" s="236"/>
      <c r="N345" s="236"/>
      <c r="O345" s="236"/>
      <c r="P345" s="236"/>
      <c r="Q345" s="236"/>
      <c r="R345" s="236"/>
      <c r="S345" s="236"/>
      <c r="T345" s="236"/>
      <c r="U345" s="236"/>
      <c r="V345" s="236"/>
      <c r="W345" s="236"/>
      <c r="X345" s="236"/>
      <c r="Y345" s="236"/>
      <c r="Z345" s="236"/>
      <c r="AA345" s="236"/>
    </row>
    <row r="346" spans="1:27" ht="15.75" customHeight="1" x14ac:dyDescent="0.2">
      <c r="A346" s="236"/>
      <c r="B346" s="236"/>
      <c r="C346" s="236"/>
      <c r="D346" s="236"/>
      <c r="E346" s="236"/>
      <c r="F346" s="236"/>
      <c r="G346" s="236"/>
      <c r="H346" s="236"/>
      <c r="I346" s="236"/>
      <c r="J346" s="236"/>
      <c r="K346" s="236"/>
      <c r="L346" s="236"/>
      <c r="M346" s="236"/>
      <c r="N346" s="236"/>
      <c r="O346" s="236"/>
      <c r="P346" s="236"/>
      <c r="Q346" s="236"/>
      <c r="R346" s="236"/>
      <c r="S346" s="236"/>
      <c r="T346" s="236"/>
      <c r="U346" s="236"/>
      <c r="V346" s="236"/>
      <c r="W346" s="236"/>
      <c r="X346" s="236"/>
      <c r="Y346" s="236"/>
      <c r="Z346" s="236"/>
      <c r="AA346" s="236"/>
    </row>
    <row r="347" spans="1:27" ht="15.75" customHeight="1" x14ac:dyDescent="0.2">
      <c r="A347" s="236"/>
      <c r="B347" s="236"/>
      <c r="C347" s="236"/>
      <c r="D347" s="236"/>
      <c r="E347" s="236"/>
      <c r="F347" s="236"/>
      <c r="G347" s="236"/>
      <c r="H347" s="236"/>
      <c r="I347" s="236"/>
      <c r="J347" s="236"/>
      <c r="K347" s="236"/>
      <c r="L347" s="236"/>
      <c r="M347" s="236"/>
      <c r="N347" s="236"/>
      <c r="O347" s="236"/>
      <c r="P347" s="236"/>
      <c r="Q347" s="236"/>
      <c r="R347" s="236"/>
      <c r="S347" s="236"/>
      <c r="T347" s="236"/>
      <c r="U347" s="236"/>
      <c r="V347" s="236"/>
      <c r="W347" s="236"/>
      <c r="X347" s="236"/>
      <c r="Y347" s="236"/>
      <c r="Z347" s="236"/>
      <c r="AA347" s="236"/>
    </row>
    <row r="348" spans="1:27" ht="15.75" customHeight="1" x14ac:dyDescent="0.2">
      <c r="A348" s="236"/>
      <c r="B348" s="236"/>
      <c r="C348" s="236"/>
      <c r="D348" s="236"/>
      <c r="E348" s="236"/>
      <c r="F348" s="236"/>
      <c r="G348" s="236"/>
      <c r="H348" s="236"/>
      <c r="I348" s="236"/>
      <c r="J348" s="236"/>
      <c r="K348" s="236"/>
      <c r="L348" s="236"/>
      <c r="M348" s="236"/>
      <c r="N348" s="236"/>
      <c r="O348" s="236"/>
      <c r="P348" s="236"/>
      <c r="Q348" s="236"/>
      <c r="R348" s="236"/>
      <c r="S348" s="236"/>
      <c r="T348" s="236"/>
      <c r="U348" s="236"/>
      <c r="V348" s="236"/>
      <c r="W348" s="236"/>
      <c r="X348" s="236"/>
      <c r="Y348" s="236"/>
      <c r="Z348" s="236"/>
      <c r="AA348" s="236"/>
    </row>
    <row r="349" spans="1:27" ht="15.75" customHeight="1" x14ac:dyDescent="0.2">
      <c r="A349" s="236"/>
      <c r="B349" s="236"/>
      <c r="C349" s="236"/>
      <c r="D349" s="236"/>
      <c r="E349" s="236"/>
      <c r="F349" s="236"/>
      <c r="G349" s="236"/>
      <c r="H349" s="236"/>
      <c r="I349" s="236"/>
      <c r="J349" s="236"/>
      <c r="K349" s="236"/>
      <c r="L349" s="236"/>
      <c r="M349" s="236"/>
      <c r="N349" s="236"/>
      <c r="O349" s="236"/>
      <c r="P349" s="236"/>
      <c r="Q349" s="236"/>
      <c r="R349" s="236"/>
      <c r="S349" s="236"/>
      <c r="T349" s="236"/>
      <c r="U349" s="236"/>
      <c r="V349" s="236"/>
      <c r="W349" s="236"/>
      <c r="X349" s="236"/>
      <c r="Y349" s="236"/>
      <c r="Z349" s="236"/>
      <c r="AA349" s="236"/>
    </row>
    <row r="350" spans="1:27" ht="15.75" customHeight="1" x14ac:dyDescent="0.2">
      <c r="A350" s="236"/>
      <c r="B350" s="236"/>
      <c r="C350" s="236"/>
      <c r="D350" s="236"/>
      <c r="E350" s="236"/>
      <c r="F350" s="236"/>
      <c r="G350" s="236"/>
      <c r="H350" s="236"/>
      <c r="I350" s="236"/>
      <c r="J350" s="236"/>
      <c r="K350" s="236"/>
      <c r="L350" s="236"/>
      <c r="M350" s="236"/>
      <c r="N350" s="236"/>
      <c r="O350" s="236"/>
      <c r="P350" s="236"/>
      <c r="Q350" s="236"/>
      <c r="R350" s="236"/>
      <c r="S350" s="236"/>
      <c r="T350" s="236"/>
      <c r="U350" s="236"/>
      <c r="V350" s="236"/>
      <c r="W350" s="236"/>
      <c r="X350" s="236"/>
      <c r="Y350" s="236"/>
      <c r="Z350" s="236"/>
      <c r="AA350" s="236"/>
    </row>
    <row r="351" spans="1:27" ht="15.75" customHeight="1" x14ac:dyDescent="0.2">
      <c r="A351" s="236"/>
      <c r="B351" s="236"/>
      <c r="C351" s="236"/>
      <c r="D351" s="236"/>
      <c r="E351" s="236"/>
      <c r="F351" s="236"/>
      <c r="G351" s="236"/>
      <c r="H351" s="236"/>
      <c r="I351" s="236"/>
      <c r="J351" s="236"/>
      <c r="K351" s="236"/>
      <c r="L351" s="236"/>
      <c r="M351" s="236"/>
      <c r="N351" s="236"/>
      <c r="O351" s="236"/>
      <c r="P351" s="236"/>
      <c r="Q351" s="236"/>
      <c r="R351" s="236"/>
      <c r="S351" s="236"/>
      <c r="T351" s="236"/>
      <c r="U351" s="236"/>
      <c r="V351" s="236"/>
      <c r="W351" s="236"/>
      <c r="X351" s="236"/>
      <c r="Y351" s="236"/>
      <c r="Z351" s="236"/>
      <c r="AA351" s="236"/>
    </row>
    <row r="352" spans="1:27" ht="15.75" customHeight="1" x14ac:dyDescent="0.2">
      <c r="A352" s="236"/>
      <c r="B352" s="236"/>
      <c r="C352" s="236"/>
      <c r="D352" s="236"/>
      <c r="E352" s="236"/>
      <c r="F352" s="236"/>
      <c r="G352" s="236"/>
      <c r="H352" s="236"/>
      <c r="I352" s="236"/>
      <c r="J352" s="236"/>
      <c r="K352" s="236"/>
      <c r="L352" s="236"/>
      <c r="M352" s="236"/>
      <c r="N352" s="236"/>
      <c r="O352" s="236"/>
      <c r="P352" s="236"/>
      <c r="Q352" s="236"/>
      <c r="R352" s="236"/>
      <c r="S352" s="236"/>
      <c r="T352" s="236"/>
      <c r="U352" s="236"/>
      <c r="V352" s="236"/>
      <c r="W352" s="236"/>
      <c r="X352" s="236"/>
      <c r="Y352" s="236"/>
      <c r="Z352" s="236"/>
      <c r="AA352" s="236"/>
    </row>
    <row r="353" spans="1:27" ht="15.75" customHeight="1" x14ac:dyDescent="0.2">
      <c r="A353" s="236"/>
      <c r="B353" s="236"/>
      <c r="C353" s="236"/>
      <c r="D353" s="236"/>
      <c r="E353" s="236"/>
      <c r="F353" s="236"/>
      <c r="G353" s="236"/>
      <c r="H353" s="236"/>
      <c r="I353" s="236"/>
      <c r="J353" s="236"/>
      <c r="K353" s="236"/>
      <c r="L353" s="236"/>
      <c r="M353" s="236"/>
      <c r="N353" s="236"/>
      <c r="O353" s="236"/>
      <c r="P353" s="236"/>
      <c r="Q353" s="236"/>
      <c r="R353" s="236"/>
      <c r="S353" s="236"/>
      <c r="T353" s="236"/>
      <c r="U353" s="236"/>
      <c r="V353" s="236"/>
      <c r="W353" s="236"/>
      <c r="X353" s="236"/>
      <c r="Y353" s="236"/>
      <c r="Z353" s="236"/>
      <c r="AA353" s="236"/>
    </row>
    <row r="354" spans="1:27" ht="15.75" customHeight="1" x14ac:dyDescent="0.2">
      <c r="A354" s="236"/>
      <c r="B354" s="236"/>
      <c r="C354" s="236"/>
      <c r="D354" s="236"/>
      <c r="E354" s="236"/>
      <c r="F354" s="236"/>
      <c r="G354" s="236"/>
      <c r="H354" s="236"/>
      <c r="I354" s="236"/>
      <c r="J354" s="236"/>
      <c r="K354" s="236"/>
      <c r="L354" s="236"/>
      <c r="M354" s="236"/>
      <c r="N354" s="236"/>
      <c r="O354" s="236"/>
      <c r="P354" s="236"/>
      <c r="Q354" s="236"/>
      <c r="R354" s="236"/>
      <c r="S354" s="236"/>
      <c r="T354" s="236"/>
      <c r="U354" s="236"/>
      <c r="V354" s="236"/>
      <c r="W354" s="236"/>
      <c r="X354" s="236"/>
      <c r="Y354" s="236"/>
      <c r="Z354" s="236"/>
      <c r="AA354" s="236"/>
    </row>
    <row r="355" spans="1:27" ht="15.75" customHeight="1" x14ac:dyDescent="0.2">
      <c r="A355" s="236"/>
      <c r="B355" s="236"/>
      <c r="C355" s="236"/>
      <c r="D355" s="236"/>
      <c r="E355" s="236"/>
      <c r="F355" s="236"/>
      <c r="G355" s="236"/>
      <c r="H355" s="236"/>
      <c r="I355" s="236"/>
      <c r="J355" s="236"/>
      <c r="K355" s="236"/>
      <c r="L355" s="236"/>
      <c r="M355" s="236"/>
      <c r="N355" s="236"/>
      <c r="O355" s="236"/>
      <c r="P355" s="236"/>
      <c r="Q355" s="236"/>
      <c r="R355" s="236"/>
      <c r="S355" s="236"/>
      <c r="T355" s="236"/>
      <c r="U355" s="236"/>
      <c r="V355" s="236"/>
      <c r="W355" s="236"/>
      <c r="X355" s="236"/>
      <c r="Y355" s="236"/>
      <c r="Z355" s="236"/>
      <c r="AA355" s="236"/>
    </row>
    <row r="356" spans="1:27" ht="15.75" customHeight="1" x14ac:dyDescent="0.2">
      <c r="A356" s="236"/>
      <c r="B356" s="236"/>
      <c r="C356" s="236"/>
      <c r="D356" s="236"/>
      <c r="E356" s="236"/>
      <c r="F356" s="236"/>
      <c r="G356" s="236"/>
      <c r="H356" s="236"/>
      <c r="I356" s="236"/>
      <c r="J356" s="236"/>
      <c r="K356" s="236"/>
      <c r="L356" s="236"/>
      <c r="M356" s="236"/>
      <c r="N356" s="236"/>
      <c r="O356" s="236"/>
      <c r="P356" s="236"/>
      <c r="Q356" s="236"/>
      <c r="R356" s="236"/>
      <c r="S356" s="236"/>
      <c r="T356" s="236"/>
      <c r="U356" s="236"/>
      <c r="V356" s="236"/>
      <c r="W356" s="236"/>
      <c r="X356" s="236"/>
      <c r="Y356" s="236"/>
      <c r="Z356" s="236"/>
      <c r="AA356" s="236"/>
    </row>
    <row r="357" spans="1:27" ht="15.75" customHeight="1" x14ac:dyDescent="0.2">
      <c r="A357" s="236"/>
      <c r="B357" s="236"/>
      <c r="C357" s="236"/>
      <c r="D357" s="236"/>
      <c r="E357" s="236"/>
      <c r="F357" s="236"/>
      <c r="G357" s="236"/>
      <c r="H357" s="236"/>
      <c r="I357" s="236"/>
      <c r="J357" s="236"/>
      <c r="K357" s="236"/>
      <c r="L357" s="236"/>
      <c r="M357" s="236"/>
      <c r="N357" s="236"/>
      <c r="O357" s="236"/>
      <c r="P357" s="236"/>
      <c r="Q357" s="236"/>
      <c r="R357" s="236"/>
      <c r="S357" s="236"/>
      <c r="T357" s="236"/>
      <c r="U357" s="236"/>
      <c r="V357" s="236"/>
      <c r="W357" s="236"/>
      <c r="X357" s="236"/>
      <c r="Y357" s="236"/>
      <c r="Z357" s="236"/>
      <c r="AA357" s="236"/>
    </row>
    <row r="358" spans="1:27" ht="15.75" customHeight="1" x14ac:dyDescent="0.2">
      <c r="A358" s="236"/>
      <c r="B358" s="236"/>
      <c r="C358" s="236"/>
      <c r="D358" s="236"/>
      <c r="E358" s="236"/>
      <c r="F358" s="236"/>
      <c r="G358" s="236"/>
      <c r="H358" s="236"/>
      <c r="I358" s="236"/>
      <c r="J358" s="236"/>
      <c r="K358" s="236"/>
      <c r="L358" s="236"/>
      <c r="M358" s="236"/>
      <c r="N358" s="236"/>
      <c r="O358" s="236"/>
      <c r="P358" s="236"/>
      <c r="Q358" s="236"/>
      <c r="R358" s="236"/>
      <c r="S358" s="236"/>
      <c r="T358" s="236"/>
      <c r="U358" s="236"/>
      <c r="V358" s="236"/>
      <c r="W358" s="236"/>
      <c r="X358" s="236"/>
      <c r="Y358" s="236"/>
      <c r="Z358" s="236"/>
      <c r="AA358" s="236"/>
    </row>
    <row r="359" spans="1:27" ht="15.75" customHeight="1" x14ac:dyDescent="0.2">
      <c r="A359" s="236"/>
      <c r="B359" s="236"/>
      <c r="C359" s="236"/>
      <c r="D359" s="236"/>
      <c r="E359" s="236"/>
      <c r="F359" s="236"/>
      <c r="G359" s="236"/>
      <c r="H359" s="236"/>
      <c r="I359" s="236"/>
      <c r="J359" s="236"/>
      <c r="K359" s="236"/>
      <c r="L359" s="236"/>
      <c r="M359" s="236"/>
      <c r="N359" s="236"/>
      <c r="O359" s="236"/>
      <c r="P359" s="236"/>
      <c r="Q359" s="236"/>
      <c r="R359" s="236"/>
      <c r="S359" s="236"/>
      <c r="T359" s="236"/>
      <c r="U359" s="236"/>
      <c r="V359" s="236"/>
      <c r="W359" s="236"/>
      <c r="X359" s="236"/>
      <c r="Y359" s="236"/>
      <c r="Z359" s="236"/>
      <c r="AA359" s="236"/>
    </row>
    <row r="360" spans="1:27" ht="15.75" customHeight="1" x14ac:dyDescent="0.2">
      <c r="A360" s="236"/>
      <c r="B360" s="236"/>
      <c r="C360" s="236"/>
      <c r="D360" s="236"/>
      <c r="E360" s="236"/>
      <c r="F360" s="236"/>
      <c r="G360" s="236"/>
      <c r="H360" s="236"/>
      <c r="I360" s="236"/>
      <c r="J360" s="236"/>
      <c r="K360" s="236"/>
      <c r="L360" s="236"/>
      <c r="M360" s="236"/>
      <c r="N360" s="236"/>
      <c r="O360" s="236"/>
      <c r="P360" s="236"/>
      <c r="Q360" s="236"/>
      <c r="R360" s="236"/>
      <c r="S360" s="236"/>
      <c r="T360" s="236"/>
      <c r="U360" s="236"/>
      <c r="V360" s="236"/>
      <c r="W360" s="236"/>
      <c r="X360" s="236"/>
      <c r="Y360" s="236"/>
      <c r="Z360" s="236"/>
      <c r="AA360" s="236"/>
    </row>
    <row r="361" spans="1:27" ht="15.75" customHeight="1" x14ac:dyDescent="0.2">
      <c r="A361" s="236"/>
      <c r="B361" s="236"/>
      <c r="C361" s="236"/>
      <c r="D361" s="236"/>
      <c r="E361" s="236"/>
      <c r="F361" s="236"/>
      <c r="G361" s="236"/>
      <c r="H361" s="236"/>
      <c r="I361" s="236"/>
      <c r="J361" s="236"/>
      <c r="K361" s="236"/>
      <c r="L361" s="236"/>
      <c r="M361" s="236"/>
      <c r="N361" s="236"/>
      <c r="O361" s="236"/>
      <c r="P361" s="236"/>
      <c r="Q361" s="236"/>
      <c r="R361" s="236"/>
      <c r="S361" s="236"/>
      <c r="T361" s="236"/>
      <c r="U361" s="236"/>
      <c r="V361" s="236"/>
      <c r="W361" s="236"/>
      <c r="X361" s="236"/>
      <c r="Y361" s="236"/>
      <c r="Z361" s="236"/>
      <c r="AA361" s="236"/>
    </row>
    <row r="362" spans="1:27" ht="15.75" customHeight="1" x14ac:dyDescent="0.2">
      <c r="A362" s="236"/>
      <c r="B362" s="236"/>
      <c r="C362" s="236"/>
      <c r="D362" s="236"/>
      <c r="E362" s="236"/>
      <c r="F362" s="236"/>
      <c r="G362" s="236"/>
      <c r="H362" s="236"/>
      <c r="I362" s="236"/>
      <c r="J362" s="236"/>
      <c r="K362" s="236"/>
      <c r="L362" s="236"/>
      <c r="M362" s="236"/>
      <c r="N362" s="236"/>
      <c r="O362" s="236"/>
      <c r="P362" s="236"/>
      <c r="Q362" s="236"/>
      <c r="R362" s="236"/>
      <c r="S362" s="236"/>
      <c r="T362" s="236"/>
      <c r="U362" s="236"/>
      <c r="V362" s="236"/>
      <c r="W362" s="236"/>
      <c r="X362" s="236"/>
      <c r="Y362" s="236"/>
      <c r="Z362" s="236"/>
      <c r="AA362" s="236"/>
    </row>
    <row r="363" spans="1:27" ht="15.75" customHeight="1" x14ac:dyDescent="0.2">
      <c r="A363" s="236"/>
      <c r="B363" s="236"/>
      <c r="C363" s="236"/>
      <c r="D363" s="236"/>
      <c r="E363" s="236"/>
      <c r="F363" s="236"/>
      <c r="G363" s="236"/>
      <c r="H363" s="236"/>
      <c r="I363" s="236"/>
      <c r="J363" s="236"/>
      <c r="K363" s="236"/>
      <c r="L363" s="236"/>
      <c r="M363" s="236"/>
      <c r="N363" s="236"/>
      <c r="O363" s="236"/>
      <c r="P363" s="236"/>
      <c r="Q363" s="236"/>
      <c r="R363" s="236"/>
      <c r="S363" s="236"/>
      <c r="T363" s="236"/>
      <c r="U363" s="236"/>
      <c r="V363" s="236"/>
      <c r="W363" s="236"/>
      <c r="X363" s="236"/>
      <c r="Y363" s="236"/>
      <c r="Z363" s="236"/>
      <c r="AA363" s="236"/>
    </row>
    <row r="364" spans="1:27" ht="15.75" customHeight="1" x14ac:dyDescent="0.2">
      <c r="A364" s="236"/>
      <c r="B364" s="236"/>
      <c r="C364" s="236"/>
      <c r="D364" s="236"/>
      <c r="E364" s="236"/>
      <c r="F364" s="236"/>
      <c r="G364" s="236"/>
      <c r="H364" s="236"/>
      <c r="I364" s="236"/>
      <c r="J364" s="236"/>
      <c r="K364" s="236"/>
      <c r="L364" s="236"/>
      <c r="M364" s="236"/>
      <c r="N364" s="236"/>
      <c r="O364" s="236"/>
      <c r="P364" s="236"/>
      <c r="Q364" s="236"/>
      <c r="R364" s="236"/>
      <c r="S364" s="236"/>
      <c r="T364" s="236"/>
      <c r="U364" s="236"/>
      <c r="V364" s="236"/>
      <c r="W364" s="236"/>
      <c r="X364" s="236"/>
      <c r="Y364" s="236"/>
      <c r="Z364" s="236"/>
      <c r="AA364" s="236"/>
    </row>
    <row r="365" spans="1:27" ht="15.75" customHeight="1" x14ac:dyDescent="0.2">
      <c r="A365" s="236"/>
      <c r="B365" s="236"/>
      <c r="C365" s="236"/>
      <c r="D365" s="236"/>
      <c r="E365" s="236"/>
      <c r="F365" s="236"/>
      <c r="G365" s="236"/>
      <c r="H365" s="236"/>
      <c r="I365" s="236"/>
      <c r="J365" s="236"/>
      <c r="K365" s="236"/>
      <c r="L365" s="236"/>
      <c r="M365" s="236"/>
      <c r="N365" s="236"/>
      <c r="O365" s="236"/>
      <c r="P365" s="236"/>
      <c r="Q365" s="236"/>
      <c r="R365" s="236"/>
      <c r="S365" s="236"/>
      <c r="T365" s="236"/>
      <c r="U365" s="236"/>
      <c r="V365" s="236"/>
      <c r="W365" s="236"/>
      <c r="X365" s="236"/>
      <c r="Y365" s="236"/>
      <c r="Z365" s="236"/>
      <c r="AA365" s="236"/>
    </row>
    <row r="366" spans="1:27" ht="15.75" customHeight="1" x14ac:dyDescent="0.2">
      <c r="A366" s="236"/>
      <c r="B366" s="236"/>
      <c r="C366" s="236"/>
      <c r="D366" s="236"/>
      <c r="E366" s="236"/>
      <c r="F366" s="236"/>
      <c r="G366" s="236"/>
      <c r="H366" s="236"/>
      <c r="I366" s="236"/>
      <c r="J366" s="236"/>
      <c r="K366" s="236"/>
      <c r="L366" s="236"/>
      <c r="M366" s="236"/>
      <c r="N366" s="236"/>
      <c r="O366" s="236"/>
      <c r="P366" s="236"/>
      <c r="Q366" s="236"/>
      <c r="R366" s="236"/>
      <c r="S366" s="236"/>
      <c r="T366" s="236"/>
      <c r="U366" s="236"/>
      <c r="V366" s="236"/>
      <c r="W366" s="236"/>
      <c r="X366" s="236"/>
      <c r="Y366" s="236"/>
      <c r="Z366" s="236"/>
      <c r="AA366" s="236"/>
    </row>
    <row r="367" spans="1:27" ht="15.75" customHeight="1" x14ac:dyDescent="0.2">
      <c r="A367" s="236"/>
      <c r="B367" s="236"/>
      <c r="C367" s="236"/>
      <c r="D367" s="236"/>
      <c r="E367" s="236"/>
      <c r="F367" s="236"/>
      <c r="G367" s="236"/>
      <c r="H367" s="236"/>
      <c r="I367" s="236"/>
      <c r="J367" s="236"/>
      <c r="K367" s="236"/>
      <c r="L367" s="236"/>
      <c r="M367" s="236"/>
      <c r="N367" s="236"/>
      <c r="O367" s="236"/>
      <c r="P367" s="236"/>
      <c r="Q367" s="236"/>
      <c r="R367" s="236"/>
      <c r="S367" s="236"/>
      <c r="T367" s="236"/>
      <c r="U367" s="236"/>
      <c r="V367" s="236"/>
      <c r="W367" s="236"/>
      <c r="X367" s="236"/>
      <c r="Y367" s="236"/>
      <c r="Z367" s="236"/>
      <c r="AA367" s="236"/>
    </row>
    <row r="368" spans="1:27" ht="15.75" customHeight="1" x14ac:dyDescent="0.2">
      <c r="A368" s="236"/>
      <c r="B368" s="236"/>
      <c r="C368" s="236"/>
      <c r="D368" s="236"/>
      <c r="E368" s="236"/>
      <c r="F368" s="236"/>
      <c r="G368" s="236"/>
      <c r="H368" s="236"/>
      <c r="I368" s="236"/>
      <c r="J368" s="236"/>
      <c r="K368" s="236"/>
      <c r="L368" s="236"/>
      <c r="M368" s="236"/>
      <c r="N368" s="236"/>
      <c r="O368" s="236"/>
      <c r="P368" s="236"/>
      <c r="Q368" s="236"/>
      <c r="R368" s="236"/>
      <c r="S368" s="236"/>
      <c r="T368" s="236"/>
      <c r="U368" s="236"/>
      <c r="V368" s="236"/>
      <c r="W368" s="236"/>
      <c r="X368" s="236"/>
      <c r="Y368" s="236"/>
      <c r="Z368" s="236"/>
      <c r="AA368" s="236"/>
    </row>
    <row r="369" spans="1:27" ht="15.75" customHeight="1" x14ac:dyDescent="0.2">
      <c r="A369" s="236"/>
      <c r="B369" s="236"/>
      <c r="C369" s="236"/>
      <c r="D369" s="236"/>
      <c r="E369" s="236"/>
      <c r="F369" s="236"/>
      <c r="G369" s="236"/>
      <c r="H369" s="236"/>
      <c r="I369" s="236"/>
      <c r="J369" s="236"/>
      <c r="K369" s="236"/>
      <c r="L369" s="236"/>
      <c r="M369" s="236"/>
      <c r="N369" s="236"/>
      <c r="O369" s="236"/>
      <c r="P369" s="236"/>
      <c r="Q369" s="236"/>
      <c r="R369" s="236"/>
      <c r="S369" s="236"/>
      <c r="T369" s="236"/>
      <c r="U369" s="236"/>
      <c r="V369" s="236"/>
      <c r="W369" s="236"/>
      <c r="X369" s="236"/>
      <c r="Y369" s="236"/>
      <c r="Z369" s="236"/>
      <c r="AA369" s="236"/>
    </row>
    <row r="370" spans="1:27" ht="15.75" customHeight="1" x14ac:dyDescent="0.2">
      <c r="A370" s="236"/>
      <c r="B370" s="236"/>
      <c r="C370" s="236"/>
      <c r="D370" s="236"/>
      <c r="E370" s="236"/>
      <c r="F370" s="236"/>
      <c r="G370" s="236"/>
      <c r="H370" s="236"/>
      <c r="I370" s="236"/>
      <c r="J370" s="236"/>
      <c r="K370" s="236"/>
      <c r="L370" s="236"/>
      <c r="M370" s="236"/>
      <c r="N370" s="236"/>
      <c r="O370" s="236"/>
      <c r="P370" s="236"/>
      <c r="Q370" s="236"/>
      <c r="R370" s="236"/>
      <c r="S370" s="236"/>
      <c r="T370" s="236"/>
      <c r="U370" s="236"/>
      <c r="V370" s="236"/>
      <c r="W370" s="236"/>
      <c r="X370" s="236"/>
      <c r="Y370" s="236"/>
      <c r="Z370" s="236"/>
      <c r="AA370" s="236"/>
    </row>
    <row r="371" spans="1:27" ht="15.75" customHeight="1" x14ac:dyDescent="0.2">
      <c r="A371" s="236"/>
      <c r="B371" s="236"/>
      <c r="C371" s="236"/>
      <c r="D371" s="236"/>
      <c r="E371" s="236"/>
      <c r="F371" s="236"/>
      <c r="G371" s="236"/>
      <c r="H371" s="236"/>
      <c r="I371" s="236"/>
      <c r="J371" s="236"/>
      <c r="K371" s="236"/>
      <c r="L371" s="236"/>
      <c r="M371" s="236"/>
      <c r="N371" s="236"/>
      <c r="O371" s="236"/>
      <c r="P371" s="236"/>
      <c r="Q371" s="236"/>
      <c r="R371" s="236"/>
      <c r="S371" s="236"/>
      <c r="T371" s="236"/>
      <c r="U371" s="236"/>
      <c r="V371" s="236"/>
      <c r="W371" s="236"/>
      <c r="X371" s="236"/>
      <c r="Y371" s="236"/>
      <c r="Z371" s="236"/>
      <c r="AA371" s="236"/>
    </row>
    <row r="372" spans="1:27" ht="15.75" customHeight="1" x14ac:dyDescent="0.2">
      <c r="A372" s="236"/>
      <c r="B372" s="236"/>
      <c r="C372" s="236"/>
      <c r="D372" s="236"/>
      <c r="E372" s="236"/>
      <c r="F372" s="236"/>
      <c r="G372" s="236"/>
      <c r="H372" s="236"/>
      <c r="I372" s="236"/>
      <c r="J372" s="236"/>
      <c r="K372" s="236"/>
      <c r="L372" s="236"/>
      <c r="M372" s="236"/>
      <c r="N372" s="236"/>
      <c r="O372" s="236"/>
      <c r="P372" s="236"/>
      <c r="Q372" s="236"/>
      <c r="R372" s="236"/>
      <c r="S372" s="236"/>
      <c r="T372" s="236"/>
      <c r="U372" s="236"/>
      <c r="V372" s="236"/>
      <c r="W372" s="236"/>
      <c r="X372" s="236"/>
      <c r="Y372" s="236"/>
      <c r="Z372" s="236"/>
      <c r="AA372" s="236"/>
    </row>
    <row r="373" spans="1:27" ht="15.75" customHeight="1" x14ac:dyDescent="0.2">
      <c r="A373" s="236"/>
      <c r="B373" s="236"/>
      <c r="C373" s="236"/>
      <c r="D373" s="236"/>
      <c r="E373" s="236"/>
      <c r="F373" s="236"/>
      <c r="G373" s="236"/>
      <c r="H373" s="236"/>
      <c r="I373" s="236"/>
      <c r="J373" s="236"/>
      <c r="K373" s="236"/>
      <c r="L373" s="236"/>
      <c r="M373" s="236"/>
      <c r="N373" s="236"/>
      <c r="O373" s="236"/>
      <c r="P373" s="236"/>
      <c r="Q373" s="236"/>
      <c r="R373" s="236"/>
      <c r="S373" s="236"/>
      <c r="T373" s="236"/>
      <c r="U373" s="236"/>
      <c r="V373" s="236"/>
      <c r="W373" s="236"/>
      <c r="X373" s="236"/>
      <c r="Y373" s="236"/>
      <c r="Z373" s="236"/>
      <c r="AA373" s="236"/>
    </row>
    <row r="374" spans="1:27" ht="15.75" customHeight="1" x14ac:dyDescent="0.2">
      <c r="A374" s="236"/>
      <c r="B374" s="236"/>
      <c r="C374" s="236"/>
      <c r="D374" s="236"/>
      <c r="E374" s="236"/>
      <c r="F374" s="236"/>
      <c r="G374" s="236"/>
      <c r="H374" s="236"/>
      <c r="I374" s="236"/>
      <c r="J374" s="236"/>
      <c r="K374" s="236"/>
      <c r="L374" s="236"/>
      <c r="M374" s="236"/>
      <c r="N374" s="236"/>
      <c r="O374" s="236"/>
      <c r="P374" s="236"/>
      <c r="Q374" s="236"/>
      <c r="R374" s="236"/>
      <c r="S374" s="236"/>
      <c r="T374" s="236"/>
      <c r="U374" s="236"/>
      <c r="V374" s="236"/>
      <c r="W374" s="236"/>
      <c r="X374" s="236"/>
      <c r="Y374" s="236"/>
      <c r="Z374" s="236"/>
      <c r="AA374" s="236"/>
    </row>
    <row r="375" spans="1:27" ht="15.75" customHeight="1" x14ac:dyDescent="0.2">
      <c r="A375" s="236"/>
      <c r="B375" s="236"/>
      <c r="C375" s="236"/>
      <c r="D375" s="236"/>
      <c r="E375" s="236"/>
      <c r="F375" s="236"/>
      <c r="G375" s="236"/>
      <c r="H375" s="236"/>
      <c r="I375" s="236"/>
      <c r="J375" s="236"/>
      <c r="K375" s="236"/>
      <c r="L375" s="236"/>
      <c r="M375" s="236"/>
      <c r="N375" s="236"/>
      <c r="O375" s="236"/>
      <c r="P375" s="236"/>
      <c r="Q375" s="236"/>
      <c r="R375" s="236"/>
      <c r="S375" s="236"/>
      <c r="T375" s="236"/>
      <c r="U375" s="236"/>
      <c r="V375" s="236"/>
      <c r="W375" s="236"/>
      <c r="X375" s="236"/>
      <c r="Y375" s="236"/>
      <c r="Z375" s="236"/>
      <c r="AA375" s="236"/>
    </row>
    <row r="376" spans="1:27" ht="15.75" customHeight="1" x14ac:dyDescent="0.2">
      <c r="A376" s="236"/>
      <c r="B376" s="236"/>
      <c r="C376" s="236"/>
      <c r="D376" s="236"/>
      <c r="E376" s="236"/>
      <c r="F376" s="236"/>
      <c r="G376" s="236"/>
      <c r="H376" s="236"/>
      <c r="I376" s="236"/>
      <c r="J376" s="236"/>
      <c r="K376" s="236"/>
      <c r="L376" s="236"/>
      <c r="M376" s="236"/>
      <c r="N376" s="236"/>
      <c r="O376" s="236"/>
      <c r="P376" s="236"/>
      <c r="Q376" s="236"/>
      <c r="R376" s="236"/>
      <c r="S376" s="236"/>
      <c r="T376" s="236"/>
      <c r="U376" s="236"/>
      <c r="V376" s="236"/>
      <c r="W376" s="236"/>
      <c r="X376" s="236"/>
      <c r="Y376" s="236"/>
      <c r="Z376" s="236"/>
      <c r="AA376" s="236"/>
    </row>
    <row r="377" spans="1:27" ht="15.75" customHeight="1" x14ac:dyDescent="0.2">
      <c r="A377" s="236"/>
      <c r="B377" s="236"/>
      <c r="C377" s="236"/>
      <c r="D377" s="236"/>
      <c r="E377" s="236"/>
      <c r="F377" s="236"/>
      <c r="G377" s="236"/>
      <c r="H377" s="236"/>
      <c r="I377" s="236"/>
      <c r="J377" s="236"/>
      <c r="K377" s="236"/>
      <c r="L377" s="236"/>
      <c r="M377" s="236"/>
      <c r="N377" s="236"/>
      <c r="O377" s="236"/>
      <c r="P377" s="236"/>
      <c r="Q377" s="236"/>
      <c r="R377" s="236"/>
      <c r="S377" s="236"/>
      <c r="T377" s="236"/>
      <c r="U377" s="236"/>
      <c r="V377" s="236"/>
      <c r="W377" s="236"/>
      <c r="X377" s="236"/>
      <c r="Y377" s="236"/>
      <c r="Z377" s="236"/>
      <c r="AA377" s="236"/>
    </row>
    <row r="378" spans="1:27" ht="15.75" customHeight="1" x14ac:dyDescent="0.2">
      <c r="A378" s="236"/>
      <c r="B378" s="236"/>
      <c r="C378" s="236"/>
      <c r="D378" s="236"/>
      <c r="E378" s="236"/>
      <c r="F378" s="236"/>
      <c r="G378" s="236"/>
      <c r="H378" s="236"/>
      <c r="I378" s="236"/>
      <c r="J378" s="236"/>
      <c r="K378" s="236"/>
      <c r="L378" s="236"/>
      <c r="M378" s="236"/>
      <c r="N378" s="236"/>
      <c r="O378" s="236"/>
      <c r="P378" s="236"/>
      <c r="Q378" s="236"/>
      <c r="R378" s="236"/>
      <c r="S378" s="236"/>
      <c r="T378" s="236"/>
      <c r="U378" s="236"/>
      <c r="V378" s="236"/>
      <c r="W378" s="236"/>
      <c r="X378" s="236"/>
      <c r="Y378" s="236"/>
      <c r="Z378" s="236"/>
      <c r="AA378" s="236"/>
    </row>
    <row r="379" spans="1:27" ht="15.75" customHeight="1" x14ac:dyDescent="0.2">
      <c r="A379" s="236"/>
      <c r="B379" s="236"/>
      <c r="C379" s="236"/>
      <c r="D379" s="236"/>
      <c r="E379" s="236"/>
      <c r="F379" s="236"/>
      <c r="G379" s="236"/>
      <c r="H379" s="236"/>
      <c r="I379" s="236"/>
      <c r="J379" s="236"/>
      <c r="K379" s="236"/>
      <c r="L379" s="236"/>
      <c r="M379" s="236"/>
      <c r="N379" s="236"/>
      <c r="O379" s="236"/>
      <c r="P379" s="236"/>
      <c r="Q379" s="236"/>
      <c r="R379" s="236"/>
      <c r="S379" s="236"/>
      <c r="T379" s="236"/>
      <c r="U379" s="236"/>
      <c r="V379" s="236"/>
      <c r="W379" s="236"/>
      <c r="X379" s="236"/>
      <c r="Y379" s="236"/>
      <c r="Z379" s="236"/>
      <c r="AA379" s="236"/>
    </row>
    <row r="380" spans="1:27" ht="15.75" customHeight="1" x14ac:dyDescent="0.2">
      <c r="A380" s="236"/>
      <c r="B380" s="236"/>
      <c r="C380" s="236"/>
      <c r="D380" s="236"/>
      <c r="E380" s="236"/>
      <c r="F380" s="236"/>
      <c r="G380" s="236"/>
      <c r="H380" s="236"/>
      <c r="I380" s="236"/>
      <c r="J380" s="236"/>
      <c r="K380" s="236"/>
      <c r="L380" s="236"/>
      <c r="M380" s="236"/>
      <c r="N380" s="236"/>
      <c r="O380" s="236"/>
      <c r="P380" s="236"/>
      <c r="Q380" s="236"/>
      <c r="R380" s="236"/>
      <c r="S380" s="236"/>
      <c r="T380" s="236"/>
      <c r="U380" s="236"/>
      <c r="V380" s="236"/>
      <c r="W380" s="236"/>
      <c r="X380" s="236"/>
      <c r="Y380" s="236"/>
      <c r="Z380" s="236"/>
      <c r="AA380" s="236"/>
    </row>
    <row r="381" spans="1:27" ht="15.75" customHeight="1" x14ac:dyDescent="0.2">
      <c r="A381" s="236"/>
      <c r="B381" s="236"/>
      <c r="C381" s="236"/>
      <c r="D381" s="236"/>
      <c r="E381" s="236"/>
      <c r="F381" s="236"/>
      <c r="G381" s="236"/>
      <c r="H381" s="236"/>
      <c r="I381" s="236"/>
      <c r="J381" s="236"/>
      <c r="K381" s="236"/>
      <c r="L381" s="236"/>
      <c r="M381" s="236"/>
      <c r="N381" s="236"/>
      <c r="O381" s="236"/>
      <c r="P381" s="236"/>
      <c r="Q381" s="236"/>
      <c r="R381" s="236"/>
      <c r="S381" s="236"/>
      <c r="T381" s="236"/>
      <c r="U381" s="236"/>
      <c r="V381" s="236"/>
      <c r="W381" s="236"/>
      <c r="X381" s="236"/>
      <c r="Y381" s="236"/>
      <c r="Z381" s="236"/>
      <c r="AA381" s="236"/>
    </row>
    <row r="382" spans="1:27" ht="15.75" customHeight="1" x14ac:dyDescent="0.2">
      <c r="A382" s="236"/>
      <c r="B382" s="236"/>
      <c r="C382" s="236"/>
      <c r="D382" s="236"/>
      <c r="E382" s="236"/>
      <c r="F382" s="236"/>
      <c r="G382" s="236"/>
      <c r="H382" s="236"/>
      <c r="I382" s="236"/>
      <c r="J382" s="236"/>
      <c r="K382" s="236"/>
      <c r="L382" s="236"/>
      <c r="M382" s="236"/>
      <c r="N382" s="236"/>
      <c r="O382" s="236"/>
      <c r="P382" s="236"/>
      <c r="Q382" s="236"/>
      <c r="R382" s="236"/>
      <c r="S382" s="236"/>
      <c r="T382" s="236"/>
      <c r="U382" s="236"/>
      <c r="V382" s="236"/>
      <c r="W382" s="236"/>
      <c r="X382" s="236"/>
      <c r="Y382" s="236"/>
      <c r="Z382" s="236"/>
      <c r="AA382" s="236"/>
    </row>
    <row r="383" spans="1:27" ht="15.75" customHeight="1" x14ac:dyDescent="0.2">
      <c r="A383" s="236"/>
      <c r="B383" s="236"/>
      <c r="C383" s="236"/>
      <c r="D383" s="236"/>
      <c r="E383" s="236"/>
      <c r="F383" s="236"/>
      <c r="G383" s="236"/>
      <c r="H383" s="236"/>
      <c r="I383" s="236"/>
      <c r="J383" s="236"/>
      <c r="K383" s="236"/>
      <c r="L383" s="236"/>
      <c r="M383" s="236"/>
      <c r="N383" s="236"/>
      <c r="O383" s="236"/>
      <c r="P383" s="236"/>
      <c r="Q383" s="236"/>
      <c r="R383" s="236"/>
      <c r="S383" s="236"/>
      <c r="T383" s="236"/>
      <c r="U383" s="236"/>
      <c r="V383" s="236"/>
      <c r="W383" s="236"/>
      <c r="X383" s="236"/>
      <c r="Y383" s="236"/>
      <c r="Z383" s="236"/>
      <c r="AA383" s="236"/>
    </row>
    <row r="384" spans="1:27" ht="15.75" customHeight="1" x14ac:dyDescent="0.2">
      <c r="A384" s="236"/>
      <c r="B384" s="236"/>
      <c r="C384" s="236"/>
      <c r="D384" s="236"/>
      <c r="E384" s="236"/>
      <c r="F384" s="236"/>
      <c r="G384" s="236"/>
      <c r="H384" s="236"/>
      <c r="I384" s="236"/>
      <c r="J384" s="236"/>
      <c r="K384" s="236"/>
      <c r="L384" s="236"/>
      <c r="M384" s="236"/>
      <c r="N384" s="236"/>
      <c r="O384" s="236"/>
      <c r="P384" s="236"/>
      <c r="Q384" s="236"/>
      <c r="R384" s="236"/>
      <c r="S384" s="236"/>
      <c r="T384" s="236"/>
      <c r="U384" s="236"/>
      <c r="V384" s="236"/>
      <c r="W384" s="236"/>
      <c r="X384" s="236"/>
      <c r="Y384" s="236"/>
      <c r="Z384" s="236"/>
      <c r="AA384" s="236"/>
    </row>
    <row r="385" spans="1:27" ht="15.75" customHeight="1" x14ac:dyDescent="0.2">
      <c r="A385" s="236"/>
      <c r="B385" s="236"/>
      <c r="C385" s="236"/>
      <c r="D385" s="236"/>
      <c r="E385" s="236"/>
      <c r="F385" s="236"/>
      <c r="G385" s="236"/>
      <c r="H385" s="236"/>
      <c r="I385" s="236"/>
      <c r="J385" s="236"/>
      <c r="K385" s="236"/>
      <c r="L385" s="236"/>
      <c r="M385" s="236"/>
      <c r="N385" s="236"/>
      <c r="O385" s="236"/>
      <c r="P385" s="236"/>
      <c r="Q385" s="236"/>
      <c r="R385" s="236"/>
      <c r="S385" s="236"/>
      <c r="T385" s="236"/>
      <c r="U385" s="236"/>
      <c r="V385" s="236"/>
      <c r="W385" s="236"/>
      <c r="X385" s="236"/>
      <c r="Y385" s="236"/>
      <c r="Z385" s="236"/>
      <c r="AA385" s="236"/>
    </row>
    <row r="386" spans="1:27" ht="15.75" customHeight="1" x14ac:dyDescent="0.2">
      <c r="A386" s="236"/>
      <c r="B386" s="236"/>
      <c r="C386" s="236"/>
      <c r="D386" s="236"/>
      <c r="E386" s="236"/>
      <c r="F386" s="236"/>
      <c r="G386" s="236"/>
      <c r="H386" s="236"/>
      <c r="I386" s="236"/>
      <c r="J386" s="236"/>
      <c r="K386" s="236"/>
      <c r="L386" s="236"/>
      <c r="M386" s="236"/>
      <c r="N386" s="236"/>
      <c r="O386" s="236"/>
      <c r="P386" s="236"/>
      <c r="Q386" s="236"/>
      <c r="R386" s="236"/>
      <c r="S386" s="236"/>
      <c r="T386" s="236"/>
      <c r="U386" s="236"/>
      <c r="V386" s="236"/>
      <c r="W386" s="236"/>
      <c r="X386" s="236"/>
      <c r="Y386" s="236"/>
      <c r="Z386" s="236"/>
      <c r="AA386" s="236"/>
    </row>
    <row r="387" spans="1:27" ht="15.75" customHeight="1" x14ac:dyDescent="0.2">
      <c r="A387" s="236"/>
      <c r="B387" s="236"/>
      <c r="C387" s="236"/>
      <c r="D387" s="236"/>
      <c r="E387" s="236"/>
      <c r="F387" s="236"/>
      <c r="G387" s="236"/>
      <c r="H387" s="236"/>
      <c r="I387" s="236"/>
      <c r="J387" s="236"/>
      <c r="K387" s="236"/>
      <c r="L387" s="236"/>
      <c r="M387" s="236"/>
      <c r="N387" s="236"/>
      <c r="O387" s="236"/>
      <c r="P387" s="236"/>
      <c r="Q387" s="236"/>
      <c r="R387" s="236"/>
      <c r="S387" s="236"/>
      <c r="T387" s="236"/>
      <c r="U387" s="236"/>
      <c r="V387" s="236"/>
      <c r="W387" s="236"/>
      <c r="X387" s="236"/>
      <c r="Y387" s="236"/>
      <c r="Z387" s="236"/>
      <c r="AA387" s="236"/>
    </row>
    <row r="388" spans="1:27" ht="15.75" customHeight="1" x14ac:dyDescent="0.2">
      <c r="A388" s="236"/>
      <c r="B388" s="236"/>
      <c r="C388" s="236"/>
      <c r="D388" s="236"/>
      <c r="E388" s="236"/>
      <c r="F388" s="236"/>
      <c r="G388" s="236"/>
      <c r="H388" s="236"/>
      <c r="I388" s="236"/>
      <c r="J388" s="236"/>
      <c r="K388" s="236"/>
      <c r="L388" s="236"/>
      <c r="M388" s="236"/>
      <c r="N388" s="236"/>
      <c r="O388" s="236"/>
      <c r="P388" s="236"/>
      <c r="Q388" s="236"/>
      <c r="R388" s="236"/>
      <c r="S388" s="236"/>
      <c r="T388" s="236"/>
      <c r="U388" s="236"/>
      <c r="V388" s="236"/>
      <c r="W388" s="236"/>
      <c r="X388" s="236"/>
      <c r="Y388" s="236"/>
      <c r="Z388" s="236"/>
      <c r="AA388" s="236"/>
    </row>
    <row r="389" spans="1:27" ht="15.75" customHeight="1" x14ac:dyDescent="0.2">
      <c r="A389" s="236"/>
      <c r="B389" s="236"/>
      <c r="C389" s="236"/>
      <c r="D389" s="236"/>
      <c r="E389" s="236"/>
      <c r="F389" s="236"/>
      <c r="G389" s="236"/>
      <c r="H389" s="236"/>
      <c r="I389" s="236"/>
      <c r="J389" s="236"/>
      <c r="K389" s="236"/>
      <c r="L389" s="236"/>
      <c r="M389" s="236"/>
      <c r="N389" s="236"/>
      <c r="O389" s="236"/>
      <c r="P389" s="236"/>
      <c r="Q389" s="236"/>
      <c r="R389" s="236"/>
      <c r="S389" s="236"/>
      <c r="T389" s="236"/>
      <c r="U389" s="236"/>
      <c r="V389" s="236"/>
      <c r="W389" s="236"/>
      <c r="X389" s="236"/>
      <c r="Y389" s="236"/>
      <c r="Z389" s="236"/>
      <c r="AA389" s="236"/>
    </row>
    <row r="390" spans="1:27" ht="15.75" customHeight="1" x14ac:dyDescent="0.2">
      <c r="A390" s="236"/>
      <c r="B390" s="236"/>
      <c r="C390" s="236"/>
      <c r="D390" s="236"/>
      <c r="E390" s="236"/>
      <c r="F390" s="236"/>
      <c r="G390" s="236"/>
      <c r="H390" s="236"/>
      <c r="I390" s="236"/>
      <c r="J390" s="236"/>
      <c r="K390" s="236"/>
      <c r="L390" s="236"/>
      <c r="M390" s="236"/>
      <c r="N390" s="236"/>
      <c r="O390" s="236"/>
      <c r="P390" s="236"/>
      <c r="Q390" s="236"/>
      <c r="R390" s="236"/>
      <c r="S390" s="236"/>
      <c r="T390" s="236"/>
      <c r="U390" s="236"/>
      <c r="V390" s="236"/>
      <c r="W390" s="236"/>
      <c r="X390" s="236"/>
      <c r="Y390" s="236"/>
      <c r="Z390" s="236"/>
      <c r="AA390" s="236"/>
    </row>
    <row r="391" spans="1:27" ht="15.75" customHeight="1" x14ac:dyDescent="0.2">
      <c r="A391" s="236"/>
      <c r="B391" s="236"/>
      <c r="C391" s="236"/>
      <c r="D391" s="236"/>
      <c r="E391" s="236"/>
      <c r="F391" s="236"/>
      <c r="G391" s="236"/>
      <c r="H391" s="236"/>
      <c r="I391" s="236"/>
      <c r="J391" s="236"/>
      <c r="K391" s="236"/>
      <c r="L391" s="236"/>
      <c r="M391" s="236"/>
      <c r="N391" s="236"/>
      <c r="O391" s="236"/>
      <c r="P391" s="236"/>
      <c r="Q391" s="236"/>
      <c r="R391" s="236"/>
      <c r="S391" s="236"/>
      <c r="T391" s="236"/>
      <c r="U391" s="236"/>
      <c r="V391" s="236"/>
      <c r="W391" s="236"/>
      <c r="X391" s="236"/>
      <c r="Y391" s="236"/>
      <c r="Z391" s="236"/>
      <c r="AA391" s="236"/>
    </row>
    <row r="392" spans="1:27" ht="15.75" customHeight="1" x14ac:dyDescent="0.2">
      <c r="A392" s="236"/>
      <c r="B392" s="236"/>
      <c r="C392" s="236"/>
      <c r="D392" s="236"/>
      <c r="E392" s="236"/>
      <c r="F392" s="236"/>
      <c r="G392" s="236"/>
      <c r="H392" s="236"/>
      <c r="I392" s="236"/>
      <c r="J392" s="236"/>
      <c r="K392" s="236"/>
      <c r="L392" s="236"/>
      <c r="M392" s="236"/>
      <c r="N392" s="236"/>
      <c r="O392" s="236"/>
      <c r="P392" s="236"/>
      <c r="Q392" s="236"/>
      <c r="R392" s="236"/>
      <c r="S392" s="236"/>
      <c r="T392" s="236"/>
      <c r="U392" s="236"/>
      <c r="V392" s="236"/>
      <c r="W392" s="236"/>
      <c r="X392" s="236"/>
      <c r="Y392" s="236"/>
      <c r="Z392" s="236"/>
      <c r="AA392" s="236"/>
    </row>
    <row r="393" spans="1:27" ht="15.75" customHeight="1" x14ac:dyDescent="0.2">
      <c r="A393" s="236"/>
      <c r="B393" s="236"/>
      <c r="C393" s="236"/>
      <c r="D393" s="236"/>
      <c r="E393" s="236"/>
      <c r="F393" s="236"/>
      <c r="G393" s="236"/>
      <c r="H393" s="236"/>
      <c r="I393" s="236"/>
      <c r="J393" s="236"/>
      <c r="K393" s="236"/>
      <c r="L393" s="236"/>
      <c r="M393" s="236"/>
      <c r="N393" s="236"/>
      <c r="O393" s="236"/>
      <c r="P393" s="236"/>
      <c r="Q393" s="236"/>
      <c r="R393" s="236"/>
      <c r="S393" s="236"/>
      <c r="T393" s="236"/>
      <c r="U393" s="236"/>
      <c r="V393" s="236"/>
      <c r="W393" s="236"/>
      <c r="X393" s="236"/>
      <c r="Y393" s="236"/>
      <c r="Z393" s="236"/>
      <c r="AA393" s="236"/>
    </row>
    <row r="394" spans="1:27" ht="15.75" customHeight="1" x14ac:dyDescent="0.2">
      <c r="A394" s="236"/>
      <c r="B394" s="236"/>
      <c r="C394" s="236"/>
      <c r="D394" s="236"/>
      <c r="E394" s="236"/>
      <c r="F394" s="236"/>
      <c r="G394" s="236"/>
      <c r="H394" s="236"/>
      <c r="I394" s="236"/>
      <c r="J394" s="236"/>
      <c r="K394" s="236"/>
      <c r="L394" s="236"/>
      <c r="M394" s="236"/>
      <c r="N394" s="236"/>
      <c r="O394" s="236"/>
      <c r="P394" s="236"/>
      <c r="Q394" s="236"/>
      <c r="R394" s="236"/>
      <c r="S394" s="236"/>
      <c r="T394" s="236"/>
      <c r="U394" s="236"/>
      <c r="V394" s="236"/>
      <c r="W394" s="236"/>
      <c r="X394" s="236"/>
      <c r="Y394" s="236"/>
      <c r="Z394" s="236"/>
      <c r="AA394" s="236"/>
    </row>
    <row r="395" spans="1:27" ht="15.75" customHeight="1" x14ac:dyDescent="0.2">
      <c r="A395" s="236"/>
      <c r="B395" s="236"/>
      <c r="C395" s="236"/>
      <c r="D395" s="236"/>
      <c r="E395" s="236"/>
      <c r="F395" s="236"/>
      <c r="G395" s="236"/>
      <c r="H395" s="236"/>
      <c r="I395" s="236"/>
      <c r="J395" s="236"/>
      <c r="K395" s="236"/>
      <c r="L395" s="236"/>
      <c r="M395" s="236"/>
      <c r="N395" s="236"/>
      <c r="O395" s="236"/>
      <c r="P395" s="236"/>
      <c r="Q395" s="236"/>
      <c r="R395" s="236"/>
      <c r="S395" s="236"/>
      <c r="T395" s="236"/>
      <c r="U395" s="236"/>
      <c r="V395" s="236"/>
      <c r="W395" s="236"/>
      <c r="X395" s="236"/>
      <c r="Y395" s="236"/>
      <c r="Z395" s="236"/>
      <c r="AA395" s="236"/>
    </row>
    <row r="396" spans="1:27" ht="15.75" customHeight="1" x14ac:dyDescent="0.2">
      <c r="A396" s="236"/>
      <c r="B396" s="236"/>
      <c r="C396" s="236"/>
      <c r="D396" s="236"/>
      <c r="E396" s="236"/>
      <c r="F396" s="236"/>
      <c r="G396" s="236"/>
      <c r="H396" s="236"/>
      <c r="I396" s="236"/>
      <c r="J396" s="236"/>
      <c r="K396" s="236"/>
      <c r="L396" s="236"/>
      <c r="M396" s="236"/>
      <c r="N396" s="236"/>
      <c r="O396" s="236"/>
      <c r="P396" s="236"/>
      <c r="Q396" s="236"/>
      <c r="R396" s="236"/>
      <c r="S396" s="236"/>
      <c r="T396" s="236"/>
      <c r="U396" s="236"/>
      <c r="V396" s="236"/>
      <c r="W396" s="236"/>
      <c r="X396" s="236"/>
      <c r="Y396" s="236"/>
      <c r="Z396" s="236"/>
      <c r="AA396" s="236"/>
    </row>
    <row r="397" spans="1:27" ht="15.75" customHeight="1" x14ac:dyDescent="0.2">
      <c r="A397" s="236"/>
      <c r="B397" s="236"/>
      <c r="C397" s="236"/>
      <c r="D397" s="236"/>
      <c r="E397" s="236"/>
      <c r="F397" s="236"/>
      <c r="G397" s="236"/>
      <c r="H397" s="236"/>
      <c r="I397" s="236"/>
      <c r="J397" s="236"/>
      <c r="K397" s="236"/>
      <c r="L397" s="236"/>
      <c r="M397" s="236"/>
      <c r="N397" s="236"/>
      <c r="O397" s="236"/>
      <c r="P397" s="236"/>
      <c r="Q397" s="236"/>
      <c r="R397" s="236"/>
      <c r="S397" s="236"/>
      <c r="T397" s="236"/>
      <c r="U397" s="236"/>
      <c r="V397" s="236"/>
      <c r="W397" s="236"/>
      <c r="X397" s="236"/>
      <c r="Y397" s="236"/>
      <c r="Z397" s="236"/>
      <c r="AA397" s="236"/>
    </row>
    <row r="398" spans="1:27" ht="15.75" customHeight="1" x14ac:dyDescent="0.2">
      <c r="A398" s="236"/>
      <c r="B398" s="236"/>
      <c r="C398" s="236"/>
      <c r="D398" s="236"/>
      <c r="E398" s="236"/>
      <c r="F398" s="236"/>
      <c r="G398" s="236"/>
      <c r="H398" s="236"/>
      <c r="I398" s="236"/>
      <c r="J398" s="236"/>
      <c r="K398" s="236"/>
      <c r="L398" s="236"/>
      <c r="M398" s="236"/>
      <c r="N398" s="236"/>
      <c r="O398" s="236"/>
      <c r="P398" s="236"/>
      <c r="Q398" s="236"/>
      <c r="R398" s="236"/>
      <c r="S398" s="236"/>
      <c r="T398" s="236"/>
      <c r="U398" s="236"/>
      <c r="V398" s="236"/>
      <c r="W398" s="236"/>
      <c r="X398" s="236"/>
      <c r="Y398" s="236"/>
      <c r="Z398" s="236"/>
      <c r="AA398" s="236"/>
    </row>
    <row r="399" spans="1:27" ht="15.75" customHeight="1" x14ac:dyDescent="0.2">
      <c r="A399" s="236"/>
      <c r="B399" s="236"/>
      <c r="C399" s="236"/>
      <c r="D399" s="236"/>
      <c r="E399" s="236"/>
      <c r="F399" s="236"/>
      <c r="G399" s="236"/>
      <c r="H399" s="236"/>
      <c r="I399" s="236"/>
      <c r="J399" s="236"/>
      <c r="K399" s="236"/>
      <c r="L399" s="236"/>
      <c r="M399" s="236"/>
      <c r="N399" s="236"/>
      <c r="O399" s="236"/>
      <c r="P399" s="236"/>
      <c r="Q399" s="236"/>
      <c r="R399" s="236"/>
      <c r="S399" s="236"/>
      <c r="T399" s="236"/>
      <c r="U399" s="236"/>
      <c r="V399" s="236"/>
      <c r="W399" s="236"/>
      <c r="X399" s="236"/>
      <c r="Y399" s="236"/>
      <c r="Z399" s="236"/>
      <c r="AA399" s="236"/>
    </row>
    <row r="400" spans="1:27" ht="15.75" customHeight="1" x14ac:dyDescent="0.2">
      <c r="A400" s="236"/>
      <c r="B400" s="236"/>
      <c r="C400" s="236"/>
      <c r="D400" s="236"/>
      <c r="E400" s="236"/>
      <c r="F400" s="236"/>
      <c r="G400" s="236"/>
      <c r="H400" s="236"/>
      <c r="I400" s="236"/>
      <c r="J400" s="236"/>
      <c r="K400" s="236"/>
      <c r="L400" s="236"/>
      <c r="M400" s="236"/>
      <c r="N400" s="236"/>
      <c r="O400" s="236"/>
      <c r="P400" s="236"/>
      <c r="Q400" s="236"/>
      <c r="R400" s="236"/>
      <c r="S400" s="236"/>
      <c r="T400" s="236"/>
      <c r="U400" s="236"/>
      <c r="V400" s="236"/>
      <c r="W400" s="236"/>
      <c r="X400" s="236"/>
      <c r="Y400" s="236"/>
      <c r="Z400" s="236"/>
      <c r="AA400" s="236"/>
    </row>
    <row r="401" spans="1:27" ht="15.75" customHeight="1" x14ac:dyDescent="0.2">
      <c r="A401" s="236"/>
      <c r="B401" s="236"/>
      <c r="C401" s="236"/>
      <c r="D401" s="236"/>
      <c r="E401" s="236"/>
      <c r="F401" s="236"/>
      <c r="G401" s="236"/>
      <c r="H401" s="236"/>
      <c r="I401" s="236"/>
      <c r="J401" s="236"/>
      <c r="K401" s="236"/>
      <c r="L401" s="236"/>
      <c r="M401" s="236"/>
      <c r="N401" s="236"/>
      <c r="O401" s="236"/>
      <c r="P401" s="236"/>
      <c r="Q401" s="236"/>
      <c r="R401" s="236"/>
      <c r="S401" s="236"/>
      <c r="T401" s="236"/>
      <c r="U401" s="236"/>
      <c r="V401" s="236"/>
      <c r="W401" s="236"/>
      <c r="X401" s="236"/>
      <c r="Y401" s="236"/>
      <c r="Z401" s="236"/>
      <c r="AA401" s="236"/>
    </row>
    <row r="402" spans="1:27" ht="15.75" customHeight="1" x14ac:dyDescent="0.2">
      <c r="A402" s="236"/>
      <c r="B402" s="236"/>
      <c r="C402" s="236"/>
      <c r="D402" s="236"/>
      <c r="E402" s="236"/>
      <c r="F402" s="236"/>
      <c r="G402" s="236"/>
      <c r="H402" s="236"/>
      <c r="I402" s="236"/>
      <c r="J402" s="236"/>
      <c r="K402" s="236"/>
      <c r="L402" s="236"/>
      <c r="M402" s="236"/>
      <c r="N402" s="236"/>
      <c r="O402" s="236"/>
      <c r="P402" s="236"/>
      <c r="Q402" s="236"/>
      <c r="R402" s="236"/>
      <c r="S402" s="236"/>
      <c r="T402" s="236"/>
      <c r="U402" s="236"/>
      <c r="V402" s="236"/>
      <c r="W402" s="236"/>
      <c r="X402" s="236"/>
      <c r="Y402" s="236"/>
      <c r="Z402" s="236"/>
      <c r="AA402" s="236"/>
    </row>
    <row r="403" spans="1:27" ht="15.75" customHeight="1" x14ac:dyDescent="0.2">
      <c r="A403" s="236"/>
      <c r="B403" s="236"/>
      <c r="C403" s="236"/>
      <c r="D403" s="236"/>
      <c r="E403" s="236"/>
      <c r="F403" s="236"/>
      <c r="G403" s="236"/>
      <c r="H403" s="236"/>
      <c r="I403" s="236"/>
      <c r="J403" s="236"/>
      <c r="K403" s="236"/>
      <c r="L403" s="236"/>
      <c r="M403" s="236"/>
      <c r="N403" s="236"/>
      <c r="O403" s="236"/>
      <c r="P403" s="236"/>
      <c r="Q403" s="236"/>
      <c r="R403" s="236"/>
      <c r="S403" s="236"/>
      <c r="T403" s="236"/>
      <c r="U403" s="236"/>
      <c r="V403" s="236"/>
      <c r="W403" s="236"/>
      <c r="X403" s="236"/>
      <c r="Y403" s="236"/>
      <c r="Z403" s="236"/>
      <c r="AA403" s="236"/>
    </row>
    <row r="404" spans="1:27" ht="15.75" customHeight="1" x14ac:dyDescent="0.2">
      <c r="A404" s="236"/>
      <c r="B404" s="236"/>
      <c r="C404" s="236"/>
      <c r="D404" s="236"/>
      <c r="E404" s="236"/>
      <c r="F404" s="236"/>
      <c r="G404" s="236"/>
      <c r="H404" s="236"/>
      <c r="I404" s="236"/>
      <c r="J404" s="236"/>
      <c r="K404" s="236"/>
      <c r="L404" s="236"/>
      <c r="M404" s="236"/>
      <c r="N404" s="236"/>
      <c r="O404" s="236"/>
      <c r="P404" s="236"/>
      <c r="Q404" s="236"/>
      <c r="R404" s="236"/>
      <c r="S404" s="236"/>
      <c r="T404" s="236"/>
      <c r="U404" s="236"/>
      <c r="V404" s="236"/>
      <c r="W404" s="236"/>
      <c r="X404" s="236"/>
      <c r="Y404" s="236"/>
      <c r="Z404" s="236"/>
      <c r="AA404" s="236"/>
    </row>
    <row r="405" spans="1:27" ht="15.75" customHeight="1" x14ac:dyDescent="0.2">
      <c r="A405" s="236"/>
      <c r="B405" s="236"/>
      <c r="C405" s="236"/>
      <c r="D405" s="236"/>
      <c r="E405" s="236"/>
      <c r="F405" s="236"/>
      <c r="G405" s="236"/>
      <c r="H405" s="236"/>
      <c r="I405" s="236"/>
      <c r="J405" s="236"/>
      <c r="K405" s="236"/>
      <c r="L405" s="236"/>
      <c r="M405" s="236"/>
      <c r="N405" s="236"/>
      <c r="O405" s="236"/>
      <c r="P405" s="236"/>
      <c r="Q405" s="236"/>
      <c r="R405" s="236"/>
      <c r="S405" s="236"/>
      <c r="T405" s="236"/>
      <c r="U405" s="236"/>
      <c r="V405" s="236"/>
      <c r="W405" s="236"/>
      <c r="X405" s="236"/>
      <c r="Y405" s="236"/>
      <c r="Z405" s="236"/>
      <c r="AA405" s="236"/>
    </row>
    <row r="406" spans="1:27" ht="15.75" customHeight="1" x14ac:dyDescent="0.2">
      <c r="A406" s="236"/>
      <c r="B406" s="236"/>
      <c r="C406" s="236"/>
      <c r="D406" s="236"/>
      <c r="E406" s="236"/>
      <c r="F406" s="236"/>
      <c r="G406" s="236"/>
      <c r="H406" s="236"/>
      <c r="I406" s="236"/>
      <c r="J406" s="236"/>
      <c r="K406" s="236"/>
      <c r="L406" s="236"/>
      <c r="M406" s="236"/>
      <c r="N406" s="236"/>
      <c r="O406" s="236"/>
      <c r="P406" s="236"/>
      <c r="Q406" s="236"/>
      <c r="R406" s="236"/>
      <c r="S406" s="236"/>
      <c r="T406" s="236"/>
      <c r="U406" s="236"/>
      <c r="V406" s="236"/>
      <c r="W406" s="236"/>
      <c r="X406" s="236"/>
      <c r="Y406" s="236"/>
      <c r="Z406" s="236"/>
      <c r="AA406" s="236"/>
    </row>
    <row r="407" spans="1:27" ht="15.75" customHeight="1" x14ac:dyDescent="0.2">
      <c r="A407" s="236"/>
      <c r="B407" s="236"/>
      <c r="C407" s="236"/>
      <c r="D407" s="236"/>
      <c r="E407" s="236"/>
      <c r="F407" s="236"/>
      <c r="G407" s="236"/>
      <c r="H407" s="236"/>
      <c r="I407" s="236"/>
      <c r="J407" s="236"/>
      <c r="K407" s="236"/>
      <c r="L407" s="236"/>
      <c r="M407" s="236"/>
      <c r="N407" s="236"/>
      <c r="O407" s="236"/>
      <c r="P407" s="236"/>
      <c r="Q407" s="236"/>
      <c r="R407" s="236"/>
      <c r="S407" s="236"/>
      <c r="T407" s="236"/>
      <c r="U407" s="236"/>
      <c r="V407" s="236"/>
      <c r="W407" s="236"/>
      <c r="X407" s="236"/>
      <c r="Y407" s="236"/>
      <c r="Z407" s="236"/>
      <c r="AA407" s="236"/>
    </row>
    <row r="408" spans="1:27" ht="15.75" customHeight="1" x14ac:dyDescent="0.2">
      <c r="A408" s="236"/>
      <c r="B408" s="236"/>
      <c r="C408" s="236"/>
      <c r="D408" s="236"/>
      <c r="E408" s="236"/>
      <c r="F408" s="236"/>
      <c r="G408" s="236"/>
      <c r="H408" s="236"/>
      <c r="I408" s="236"/>
      <c r="J408" s="236"/>
      <c r="K408" s="236"/>
      <c r="L408" s="236"/>
      <c r="M408" s="236"/>
      <c r="N408" s="236"/>
      <c r="O408" s="236"/>
      <c r="P408" s="236"/>
      <c r="Q408" s="236"/>
      <c r="R408" s="236"/>
      <c r="S408" s="236"/>
      <c r="T408" s="236"/>
      <c r="U408" s="236"/>
      <c r="V408" s="236"/>
      <c r="W408" s="236"/>
      <c r="X408" s="236"/>
      <c r="Y408" s="236"/>
      <c r="Z408" s="236"/>
      <c r="AA408" s="236"/>
    </row>
    <row r="409" spans="1:27" ht="15.75" customHeight="1" x14ac:dyDescent="0.2">
      <c r="A409" s="236"/>
      <c r="B409" s="236"/>
      <c r="C409" s="236"/>
      <c r="D409" s="236"/>
      <c r="E409" s="236"/>
      <c r="F409" s="236"/>
      <c r="G409" s="236"/>
      <c r="H409" s="236"/>
      <c r="I409" s="236"/>
      <c r="J409" s="236"/>
      <c r="K409" s="236"/>
      <c r="L409" s="236"/>
      <c r="M409" s="236"/>
      <c r="N409" s="236"/>
      <c r="O409" s="236"/>
      <c r="P409" s="236"/>
      <c r="Q409" s="236"/>
      <c r="R409" s="236"/>
      <c r="S409" s="236"/>
      <c r="T409" s="236"/>
      <c r="U409" s="236"/>
      <c r="V409" s="236"/>
      <c r="W409" s="236"/>
      <c r="X409" s="236"/>
      <c r="Y409" s="236"/>
      <c r="Z409" s="236"/>
      <c r="AA409" s="236"/>
    </row>
    <row r="410" spans="1:27" ht="15.75" customHeight="1" x14ac:dyDescent="0.2">
      <c r="A410" s="236"/>
      <c r="B410" s="236"/>
      <c r="C410" s="236"/>
      <c r="D410" s="236"/>
      <c r="E410" s="236"/>
      <c r="F410" s="236"/>
      <c r="G410" s="236"/>
      <c r="H410" s="236"/>
      <c r="I410" s="236"/>
      <c r="J410" s="236"/>
      <c r="K410" s="236"/>
      <c r="L410" s="236"/>
      <c r="M410" s="236"/>
      <c r="N410" s="236"/>
      <c r="O410" s="236"/>
      <c r="P410" s="236"/>
      <c r="Q410" s="236"/>
      <c r="R410" s="236"/>
      <c r="S410" s="236"/>
      <c r="T410" s="236"/>
      <c r="U410" s="236"/>
      <c r="V410" s="236"/>
      <c r="W410" s="236"/>
      <c r="X410" s="236"/>
      <c r="Y410" s="236"/>
      <c r="Z410" s="236"/>
      <c r="AA410" s="236"/>
    </row>
    <row r="411" spans="1:27" ht="15.75" customHeight="1" x14ac:dyDescent="0.2">
      <c r="A411" s="236"/>
      <c r="B411" s="236"/>
      <c r="C411" s="236"/>
      <c r="D411" s="236"/>
      <c r="E411" s="236"/>
      <c r="F411" s="236"/>
      <c r="G411" s="236"/>
      <c r="H411" s="236"/>
      <c r="I411" s="236"/>
      <c r="J411" s="236"/>
      <c r="K411" s="236"/>
      <c r="L411" s="236"/>
      <c r="M411" s="236"/>
      <c r="N411" s="236"/>
      <c r="O411" s="236"/>
      <c r="P411" s="236"/>
      <c r="Q411" s="236"/>
      <c r="R411" s="236"/>
      <c r="S411" s="236"/>
      <c r="T411" s="236"/>
      <c r="U411" s="236"/>
      <c r="V411" s="236"/>
      <c r="W411" s="236"/>
      <c r="X411" s="236"/>
      <c r="Y411" s="236"/>
      <c r="Z411" s="236"/>
      <c r="AA411" s="236"/>
    </row>
    <row r="412" spans="1:27" ht="15.75" customHeight="1" x14ac:dyDescent="0.2">
      <c r="A412" s="236"/>
      <c r="B412" s="236"/>
      <c r="C412" s="236"/>
      <c r="D412" s="236"/>
      <c r="E412" s="236"/>
      <c r="F412" s="236"/>
      <c r="G412" s="236"/>
      <c r="H412" s="236"/>
      <c r="I412" s="236"/>
      <c r="J412" s="236"/>
      <c r="K412" s="236"/>
      <c r="L412" s="236"/>
      <c r="M412" s="236"/>
      <c r="N412" s="236"/>
      <c r="O412" s="236"/>
      <c r="P412" s="236"/>
      <c r="Q412" s="236"/>
      <c r="R412" s="236"/>
      <c r="S412" s="236"/>
      <c r="T412" s="236"/>
      <c r="U412" s="236"/>
      <c r="V412" s="236"/>
      <c r="W412" s="236"/>
      <c r="X412" s="236"/>
      <c r="Y412" s="236"/>
      <c r="Z412" s="236"/>
      <c r="AA412" s="236"/>
    </row>
    <row r="413" spans="1:27" ht="15.75" customHeight="1" x14ac:dyDescent="0.2">
      <c r="A413" s="236"/>
      <c r="B413" s="236"/>
      <c r="C413" s="236"/>
      <c r="D413" s="236"/>
      <c r="E413" s="236"/>
      <c r="F413" s="236"/>
      <c r="G413" s="236"/>
      <c r="H413" s="236"/>
      <c r="I413" s="236"/>
      <c r="J413" s="236"/>
      <c r="K413" s="236"/>
      <c r="L413" s="236"/>
      <c r="M413" s="236"/>
      <c r="N413" s="236"/>
      <c r="O413" s="236"/>
      <c r="P413" s="236"/>
      <c r="Q413" s="236"/>
      <c r="R413" s="236"/>
      <c r="S413" s="236"/>
      <c r="T413" s="236"/>
      <c r="U413" s="236"/>
      <c r="V413" s="236"/>
      <c r="W413" s="236"/>
      <c r="X413" s="236"/>
      <c r="Y413" s="236"/>
      <c r="Z413" s="236"/>
      <c r="AA413" s="236"/>
    </row>
    <row r="414" spans="1:27" ht="15.75" customHeight="1" x14ac:dyDescent="0.2">
      <c r="A414" s="236"/>
      <c r="B414" s="236"/>
      <c r="C414" s="236"/>
      <c r="D414" s="236"/>
      <c r="E414" s="236"/>
      <c r="F414" s="236"/>
      <c r="G414" s="236"/>
      <c r="H414" s="236"/>
      <c r="I414" s="236"/>
      <c r="J414" s="236"/>
      <c r="K414" s="236"/>
      <c r="L414" s="236"/>
      <c r="M414" s="236"/>
      <c r="N414" s="236"/>
      <c r="O414" s="236"/>
      <c r="P414" s="236"/>
      <c r="Q414" s="236"/>
      <c r="R414" s="236"/>
      <c r="S414" s="236"/>
      <c r="T414" s="236"/>
      <c r="U414" s="236"/>
      <c r="V414" s="236"/>
      <c r="W414" s="236"/>
      <c r="X414" s="236"/>
      <c r="Y414" s="236"/>
      <c r="Z414" s="236"/>
      <c r="AA414" s="236"/>
    </row>
    <row r="415" spans="1:27" ht="15.75" customHeight="1" x14ac:dyDescent="0.2">
      <c r="A415" s="236"/>
      <c r="B415" s="236"/>
      <c r="C415" s="236"/>
      <c r="D415" s="236"/>
      <c r="E415" s="236"/>
      <c r="F415" s="236"/>
      <c r="G415" s="236"/>
      <c r="H415" s="236"/>
      <c r="I415" s="236"/>
      <c r="J415" s="236"/>
      <c r="K415" s="236"/>
      <c r="L415" s="236"/>
      <c r="M415" s="236"/>
      <c r="N415" s="236"/>
      <c r="O415" s="236"/>
      <c r="P415" s="236"/>
      <c r="Q415" s="236"/>
      <c r="R415" s="236"/>
      <c r="S415" s="236"/>
      <c r="T415" s="236"/>
      <c r="U415" s="236"/>
      <c r="V415" s="236"/>
      <c r="W415" s="236"/>
      <c r="X415" s="236"/>
      <c r="Y415" s="236"/>
      <c r="Z415" s="236"/>
      <c r="AA415" s="236"/>
    </row>
    <row r="416" spans="1:27" ht="15.75" customHeight="1" x14ac:dyDescent="0.2">
      <c r="A416" s="236"/>
      <c r="B416" s="236"/>
      <c r="C416" s="236"/>
      <c r="D416" s="236"/>
      <c r="E416" s="236"/>
      <c r="F416" s="236"/>
      <c r="G416" s="236"/>
      <c r="H416" s="236"/>
      <c r="I416" s="236"/>
      <c r="J416" s="236"/>
      <c r="K416" s="236"/>
      <c r="L416" s="236"/>
      <c r="M416" s="236"/>
      <c r="N416" s="236"/>
      <c r="O416" s="236"/>
      <c r="P416" s="236"/>
      <c r="Q416" s="236"/>
      <c r="R416" s="236"/>
      <c r="S416" s="236"/>
      <c r="T416" s="236"/>
      <c r="U416" s="236"/>
      <c r="V416" s="236"/>
      <c r="W416" s="236"/>
      <c r="X416" s="236"/>
      <c r="Y416" s="236"/>
      <c r="Z416" s="236"/>
      <c r="AA416" s="236"/>
    </row>
    <row r="417" spans="1:27" ht="15.75" customHeight="1" x14ac:dyDescent="0.2">
      <c r="A417" s="236"/>
      <c r="B417" s="236"/>
      <c r="C417" s="236"/>
      <c r="D417" s="236"/>
      <c r="E417" s="236"/>
      <c r="F417" s="236"/>
      <c r="G417" s="236"/>
      <c r="H417" s="236"/>
      <c r="I417" s="236"/>
      <c r="J417" s="236"/>
      <c r="K417" s="236"/>
      <c r="L417" s="236"/>
      <c r="M417" s="236"/>
      <c r="N417" s="236"/>
      <c r="O417" s="236"/>
      <c r="P417" s="236"/>
      <c r="Q417" s="236"/>
      <c r="R417" s="236"/>
      <c r="S417" s="236"/>
      <c r="T417" s="236"/>
      <c r="U417" s="236"/>
      <c r="V417" s="236"/>
      <c r="W417" s="236"/>
      <c r="X417" s="236"/>
      <c r="Y417" s="236"/>
      <c r="Z417" s="236"/>
      <c r="AA417" s="236"/>
    </row>
    <row r="418" spans="1:27" ht="15.75" customHeight="1" x14ac:dyDescent="0.2">
      <c r="A418" s="236"/>
      <c r="B418" s="236"/>
      <c r="C418" s="236"/>
      <c r="D418" s="236"/>
      <c r="E418" s="236"/>
      <c r="F418" s="236"/>
      <c r="G418" s="236"/>
      <c r="H418" s="236"/>
      <c r="I418" s="236"/>
      <c r="J418" s="236"/>
      <c r="K418" s="236"/>
      <c r="L418" s="236"/>
      <c r="M418" s="236"/>
      <c r="N418" s="236"/>
      <c r="O418" s="236"/>
      <c r="P418" s="236"/>
      <c r="Q418" s="236"/>
      <c r="R418" s="236"/>
      <c r="S418" s="236"/>
      <c r="T418" s="236"/>
      <c r="U418" s="236"/>
      <c r="V418" s="236"/>
      <c r="W418" s="236"/>
      <c r="X418" s="236"/>
      <c r="Y418" s="236"/>
      <c r="Z418" s="236"/>
      <c r="AA418" s="236"/>
    </row>
    <row r="419" spans="1:27" ht="15.75" customHeight="1" x14ac:dyDescent="0.2">
      <c r="A419" s="236"/>
      <c r="B419" s="236"/>
      <c r="C419" s="236"/>
      <c r="D419" s="236"/>
      <c r="E419" s="236"/>
      <c r="F419" s="236"/>
      <c r="G419" s="236"/>
      <c r="H419" s="236"/>
      <c r="I419" s="236"/>
      <c r="J419" s="236"/>
      <c r="K419" s="236"/>
      <c r="L419" s="236"/>
      <c r="M419" s="236"/>
      <c r="N419" s="236"/>
      <c r="O419" s="236"/>
      <c r="P419" s="236"/>
      <c r="Q419" s="236"/>
      <c r="R419" s="236"/>
      <c r="S419" s="236"/>
      <c r="T419" s="236"/>
      <c r="U419" s="236"/>
      <c r="V419" s="236"/>
      <c r="W419" s="236"/>
      <c r="X419" s="236"/>
      <c r="Y419" s="236"/>
      <c r="Z419" s="236"/>
      <c r="AA419" s="236"/>
    </row>
    <row r="420" spans="1:27" ht="15.75" customHeight="1" x14ac:dyDescent="0.2">
      <c r="A420" s="236"/>
      <c r="B420" s="236"/>
      <c r="C420" s="236"/>
      <c r="D420" s="236"/>
      <c r="E420" s="236"/>
      <c r="F420" s="236"/>
      <c r="G420" s="236"/>
      <c r="H420" s="236"/>
      <c r="I420" s="236"/>
      <c r="J420" s="236"/>
      <c r="K420" s="236"/>
      <c r="L420" s="236"/>
      <c r="M420" s="236"/>
      <c r="N420" s="236"/>
      <c r="O420" s="236"/>
      <c r="P420" s="236"/>
      <c r="Q420" s="236"/>
      <c r="R420" s="236"/>
      <c r="S420" s="236"/>
      <c r="T420" s="236"/>
      <c r="U420" s="236"/>
      <c r="V420" s="236"/>
      <c r="W420" s="236"/>
      <c r="X420" s="236"/>
      <c r="Y420" s="236"/>
      <c r="Z420" s="236"/>
      <c r="AA420" s="236"/>
    </row>
    <row r="421" spans="1:27" ht="15.75" customHeight="1" x14ac:dyDescent="0.2">
      <c r="A421" s="236"/>
      <c r="B421" s="236"/>
      <c r="C421" s="236"/>
      <c r="D421" s="236"/>
      <c r="E421" s="236"/>
      <c r="F421" s="236"/>
      <c r="G421" s="236"/>
      <c r="H421" s="236"/>
      <c r="I421" s="236"/>
      <c r="J421" s="236"/>
      <c r="K421" s="236"/>
      <c r="L421" s="236"/>
      <c r="M421" s="236"/>
      <c r="N421" s="236"/>
      <c r="O421" s="236"/>
      <c r="P421" s="236"/>
      <c r="Q421" s="236"/>
      <c r="R421" s="236"/>
      <c r="S421" s="236"/>
      <c r="T421" s="236"/>
      <c r="U421" s="236"/>
      <c r="V421" s="236"/>
      <c r="W421" s="236"/>
      <c r="X421" s="236"/>
      <c r="Y421" s="236"/>
      <c r="Z421" s="236"/>
      <c r="AA421" s="236"/>
    </row>
    <row r="422" spans="1:27" ht="15.75" customHeight="1" x14ac:dyDescent="0.2">
      <c r="A422" s="236"/>
      <c r="B422" s="236"/>
      <c r="C422" s="236"/>
      <c r="D422" s="236"/>
      <c r="E422" s="236"/>
      <c r="F422" s="236"/>
      <c r="G422" s="236"/>
      <c r="H422" s="236"/>
      <c r="I422" s="236"/>
      <c r="J422" s="236"/>
      <c r="K422" s="236"/>
      <c r="L422" s="236"/>
      <c r="M422" s="236"/>
      <c r="N422" s="236"/>
      <c r="O422" s="236"/>
      <c r="P422" s="236"/>
      <c r="Q422" s="236"/>
      <c r="R422" s="236"/>
      <c r="S422" s="236"/>
      <c r="T422" s="236"/>
      <c r="U422" s="236"/>
      <c r="V422" s="236"/>
      <c r="W422" s="236"/>
      <c r="X422" s="236"/>
      <c r="Y422" s="236"/>
      <c r="Z422" s="236"/>
      <c r="AA422" s="236"/>
    </row>
    <row r="423" spans="1:27" ht="15.75" customHeight="1" x14ac:dyDescent="0.2">
      <c r="A423" s="236"/>
      <c r="B423" s="236"/>
      <c r="C423" s="236"/>
      <c r="D423" s="236"/>
      <c r="E423" s="236"/>
      <c r="F423" s="236"/>
      <c r="G423" s="236"/>
      <c r="H423" s="236"/>
      <c r="I423" s="236"/>
      <c r="J423" s="236"/>
      <c r="K423" s="236"/>
      <c r="L423" s="236"/>
      <c r="M423" s="236"/>
      <c r="N423" s="236"/>
      <c r="O423" s="236"/>
      <c r="P423" s="236"/>
      <c r="Q423" s="236"/>
      <c r="R423" s="236"/>
      <c r="S423" s="236"/>
      <c r="T423" s="236"/>
      <c r="U423" s="236"/>
      <c r="V423" s="236"/>
      <c r="W423" s="236"/>
      <c r="X423" s="236"/>
      <c r="Y423" s="236"/>
      <c r="Z423" s="236"/>
      <c r="AA423" s="236"/>
    </row>
    <row r="424" spans="1:27" ht="15.75" customHeight="1" x14ac:dyDescent="0.2">
      <c r="A424" s="236"/>
      <c r="B424" s="236"/>
      <c r="C424" s="236"/>
      <c r="D424" s="236"/>
      <c r="E424" s="236"/>
      <c r="F424" s="236"/>
      <c r="G424" s="236"/>
      <c r="H424" s="236"/>
      <c r="I424" s="236"/>
      <c r="J424" s="236"/>
      <c r="K424" s="236"/>
      <c r="L424" s="236"/>
      <c r="M424" s="236"/>
      <c r="N424" s="236"/>
      <c r="O424" s="236"/>
      <c r="P424" s="236"/>
      <c r="Q424" s="236"/>
      <c r="R424" s="236"/>
      <c r="S424" s="236"/>
      <c r="T424" s="236"/>
      <c r="U424" s="236"/>
      <c r="V424" s="236"/>
      <c r="W424" s="236"/>
      <c r="X424" s="236"/>
      <c r="Y424" s="236"/>
      <c r="Z424" s="236"/>
      <c r="AA424" s="236"/>
    </row>
    <row r="425" spans="1:27" ht="15.75" customHeight="1" x14ac:dyDescent="0.2">
      <c r="A425" s="236"/>
      <c r="B425" s="236"/>
      <c r="C425" s="236"/>
      <c r="D425" s="236"/>
      <c r="E425" s="236"/>
      <c r="F425" s="236"/>
      <c r="G425" s="236"/>
      <c r="H425" s="236"/>
      <c r="I425" s="236"/>
      <c r="J425" s="236"/>
      <c r="K425" s="236"/>
      <c r="L425" s="236"/>
      <c r="M425" s="236"/>
      <c r="N425" s="236"/>
      <c r="O425" s="236"/>
      <c r="P425" s="236"/>
      <c r="Q425" s="236"/>
      <c r="R425" s="236"/>
      <c r="S425" s="236"/>
      <c r="T425" s="236"/>
      <c r="U425" s="236"/>
      <c r="V425" s="236"/>
      <c r="W425" s="236"/>
      <c r="X425" s="236"/>
      <c r="Y425" s="236"/>
      <c r="Z425" s="236"/>
      <c r="AA425" s="236"/>
    </row>
    <row r="426" spans="1:27" ht="15.75" customHeight="1" x14ac:dyDescent="0.2">
      <c r="A426" s="236"/>
      <c r="B426" s="236"/>
      <c r="C426" s="236"/>
      <c r="D426" s="236"/>
      <c r="E426" s="236"/>
      <c r="F426" s="236"/>
      <c r="G426" s="236"/>
      <c r="H426" s="236"/>
      <c r="I426" s="236"/>
      <c r="J426" s="236"/>
      <c r="K426" s="236"/>
      <c r="L426" s="236"/>
      <c r="M426" s="236"/>
      <c r="N426" s="236"/>
      <c r="O426" s="236"/>
      <c r="P426" s="236"/>
      <c r="Q426" s="236"/>
      <c r="R426" s="236"/>
      <c r="S426" s="236"/>
      <c r="T426" s="236"/>
      <c r="U426" s="236"/>
      <c r="V426" s="236"/>
      <c r="W426" s="236"/>
      <c r="X426" s="236"/>
      <c r="Y426" s="236"/>
      <c r="Z426" s="236"/>
      <c r="AA426" s="236"/>
    </row>
    <row r="427" spans="1:27" ht="15.75" customHeight="1" x14ac:dyDescent="0.2">
      <c r="A427" s="236"/>
      <c r="B427" s="236"/>
      <c r="C427" s="236"/>
      <c r="D427" s="236"/>
      <c r="E427" s="236"/>
      <c r="F427" s="236"/>
      <c r="G427" s="236"/>
      <c r="H427" s="236"/>
      <c r="I427" s="236"/>
      <c r="J427" s="236"/>
      <c r="K427" s="236"/>
      <c r="L427" s="236"/>
      <c r="M427" s="236"/>
      <c r="N427" s="236"/>
      <c r="O427" s="236"/>
      <c r="P427" s="236"/>
      <c r="Q427" s="236"/>
      <c r="R427" s="236"/>
      <c r="S427" s="236"/>
      <c r="T427" s="236"/>
      <c r="U427" s="236"/>
      <c r="V427" s="236"/>
      <c r="W427" s="236"/>
      <c r="X427" s="236"/>
      <c r="Y427" s="236"/>
      <c r="Z427" s="236"/>
      <c r="AA427" s="236"/>
    </row>
    <row r="428" spans="1:27" ht="15.75" customHeight="1" x14ac:dyDescent="0.2">
      <c r="A428" s="236"/>
      <c r="B428" s="236"/>
      <c r="C428" s="236"/>
      <c r="D428" s="236"/>
      <c r="E428" s="236"/>
      <c r="F428" s="236"/>
      <c r="G428" s="236"/>
      <c r="H428" s="236"/>
      <c r="I428" s="236"/>
      <c r="J428" s="236"/>
      <c r="K428" s="236"/>
      <c r="L428" s="236"/>
      <c r="M428" s="236"/>
      <c r="N428" s="236"/>
      <c r="O428" s="236"/>
      <c r="P428" s="236"/>
      <c r="Q428" s="236"/>
      <c r="R428" s="236"/>
      <c r="S428" s="236"/>
      <c r="T428" s="236"/>
      <c r="U428" s="236"/>
      <c r="V428" s="236"/>
      <c r="W428" s="236"/>
      <c r="X428" s="236"/>
      <c r="Y428" s="236"/>
      <c r="Z428" s="236"/>
      <c r="AA428" s="236"/>
    </row>
    <row r="429" spans="1:27" ht="15.75" customHeight="1" x14ac:dyDescent="0.2">
      <c r="A429" s="236"/>
      <c r="B429" s="236"/>
      <c r="C429" s="236"/>
      <c r="D429" s="236"/>
      <c r="E429" s="236"/>
      <c r="F429" s="236"/>
      <c r="G429" s="236"/>
      <c r="H429" s="236"/>
      <c r="I429" s="236"/>
      <c r="J429" s="236"/>
      <c r="K429" s="236"/>
      <c r="L429" s="236"/>
      <c r="M429" s="236"/>
      <c r="N429" s="236"/>
      <c r="O429" s="236"/>
      <c r="P429" s="236"/>
      <c r="Q429" s="236"/>
      <c r="R429" s="236"/>
      <c r="S429" s="236"/>
      <c r="T429" s="236"/>
      <c r="U429" s="236"/>
      <c r="V429" s="236"/>
      <c r="W429" s="236"/>
      <c r="X429" s="236"/>
      <c r="Y429" s="236"/>
      <c r="Z429" s="236"/>
      <c r="AA429" s="236"/>
    </row>
    <row r="430" spans="1:27" ht="15.75" customHeight="1" x14ac:dyDescent="0.2">
      <c r="A430" s="236"/>
      <c r="B430" s="236"/>
      <c r="C430" s="236"/>
      <c r="D430" s="236"/>
      <c r="E430" s="236"/>
      <c r="F430" s="236"/>
      <c r="G430" s="236"/>
      <c r="H430" s="236"/>
      <c r="I430" s="236"/>
      <c r="J430" s="236"/>
      <c r="K430" s="236"/>
      <c r="L430" s="236"/>
      <c r="M430" s="236"/>
      <c r="N430" s="236"/>
      <c r="O430" s="236"/>
      <c r="P430" s="236"/>
      <c r="Q430" s="236"/>
      <c r="R430" s="236"/>
      <c r="S430" s="236"/>
      <c r="T430" s="236"/>
      <c r="U430" s="236"/>
      <c r="V430" s="236"/>
      <c r="W430" s="236"/>
      <c r="X430" s="236"/>
      <c r="Y430" s="236"/>
      <c r="Z430" s="236"/>
      <c r="AA430" s="236"/>
    </row>
    <row r="431" spans="1:27" ht="15.75" customHeight="1" x14ac:dyDescent="0.2">
      <c r="A431" s="236"/>
      <c r="B431" s="236"/>
      <c r="C431" s="236"/>
      <c r="D431" s="236"/>
      <c r="E431" s="236"/>
      <c r="F431" s="236"/>
      <c r="G431" s="236"/>
      <c r="H431" s="236"/>
      <c r="I431" s="236"/>
      <c r="J431" s="236"/>
      <c r="K431" s="236"/>
      <c r="L431" s="236"/>
      <c r="M431" s="236"/>
      <c r="N431" s="236"/>
      <c r="O431" s="236"/>
      <c r="P431" s="236"/>
      <c r="Q431" s="236"/>
      <c r="R431" s="236"/>
      <c r="S431" s="236"/>
      <c r="T431" s="236"/>
      <c r="U431" s="236"/>
      <c r="V431" s="236"/>
      <c r="W431" s="236"/>
      <c r="X431" s="236"/>
      <c r="Y431" s="236"/>
      <c r="Z431" s="236"/>
      <c r="AA431" s="236"/>
    </row>
    <row r="432" spans="1:27" ht="15.75" customHeight="1" x14ac:dyDescent="0.2">
      <c r="A432" s="236"/>
      <c r="B432" s="236"/>
      <c r="C432" s="236"/>
      <c r="D432" s="236"/>
      <c r="E432" s="236"/>
      <c r="F432" s="236"/>
      <c r="G432" s="236"/>
      <c r="H432" s="236"/>
      <c r="I432" s="236"/>
      <c r="J432" s="236"/>
      <c r="K432" s="236"/>
      <c r="L432" s="236"/>
      <c r="M432" s="236"/>
      <c r="N432" s="236"/>
      <c r="O432" s="236"/>
      <c r="P432" s="236"/>
      <c r="Q432" s="236"/>
      <c r="R432" s="236"/>
      <c r="S432" s="236"/>
      <c r="T432" s="236"/>
      <c r="U432" s="236"/>
      <c r="V432" s="236"/>
      <c r="W432" s="236"/>
      <c r="X432" s="236"/>
      <c r="Y432" s="236"/>
      <c r="Z432" s="236"/>
      <c r="AA432" s="236"/>
    </row>
    <row r="433" spans="1:27" ht="15.75" customHeight="1" x14ac:dyDescent="0.2">
      <c r="A433" s="236"/>
      <c r="B433" s="236"/>
      <c r="C433" s="236"/>
      <c r="D433" s="236"/>
      <c r="E433" s="236"/>
      <c r="F433" s="236"/>
      <c r="G433" s="236"/>
      <c r="H433" s="236"/>
      <c r="I433" s="236"/>
      <c r="J433" s="236"/>
      <c r="K433" s="236"/>
      <c r="L433" s="236"/>
      <c r="M433" s="236"/>
      <c r="N433" s="236"/>
      <c r="O433" s="236"/>
      <c r="P433" s="236"/>
      <c r="Q433" s="236"/>
      <c r="R433" s="236"/>
      <c r="S433" s="236"/>
      <c r="T433" s="236"/>
      <c r="U433" s="236"/>
      <c r="V433" s="236"/>
      <c r="W433" s="236"/>
      <c r="X433" s="236"/>
      <c r="Y433" s="236"/>
      <c r="Z433" s="236"/>
      <c r="AA433" s="236"/>
    </row>
    <row r="434" spans="1:27" ht="15.75" customHeight="1" x14ac:dyDescent="0.2">
      <c r="A434" s="236"/>
      <c r="B434" s="236"/>
      <c r="C434" s="236"/>
      <c r="D434" s="236"/>
      <c r="E434" s="236"/>
      <c r="F434" s="236"/>
      <c r="G434" s="236"/>
      <c r="H434" s="236"/>
      <c r="I434" s="236"/>
      <c r="J434" s="236"/>
      <c r="K434" s="236"/>
      <c r="L434" s="236"/>
      <c r="M434" s="236"/>
      <c r="N434" s="236"/>
      <c r="O434" s="236"/>
      <c r="P434" s="236"/>
      <c r="Q434" s="236"/>
      <c r="R434" s="236"/>
      <c r="S434" s="236"/>
      <c r="T434" s="236"/>
      <c r="U434" s="236"/>
      <c r="V434" s="236"/>
      <c r="W434" s="236"/>
      <c r="X434" s="236"/>
      <c r="Y434" s="236"/>
      <c r="Z434" s="236"/>
      <c r="AA434" s="236"/>
    </row>
    <row r="435" spans="1:27" ht="15.75" customHeight="1" x14ac:dyDescent="0.2">
      <c r="A435" s="236"/>
      <c r="B435" s="236"/>
      <c r="C435" s="236"/>
      <c r="D435" s="236"/>
      <c r="E435" s="236"/>
      <c r="F435" s="236"/>
      <c r="G435" s="236"/>
      <c r="H435" s="236"/>
      <c r="I435" s="236"/>
      <c r="J435" s="236"/>
      <c r="K435" s="236"/>
      <c r="L435" s="236"/>
      <c r="M435" s="236"/>
      <c r="N435" s="236"/>
      <c r="O435" s="236"/>
      <c r="P435" s="236"/>
      <c r="Q435" s="236"/>
      <c r="R435" s="236"/>
      <c r="S435" s="236"/>
      <c r="T435" s="236"/>
      <c r="U435" s="236"/>
      <c r="V435" s="236"/>
      <c r="W435" s="236"/>
      <c r="X435" s="236"/>
      <c r="Y435" s="236"/>
      <c r="Z435" s="236"/>
      <c r="AA435" s="236"/>
    </row>
    <row r="436" spans="1:27" ht="15.75" customHeight="1" x14ac:dyDescent="0.2">
      <c r="A436" s="236"/>
      <c r="B436" s="236"/>
      <c r="C436" s="236"/>
      <c r="D436" s="236"/>
      <c r="E436" s="236"/>
      <c r="F436" s="236"/>
      <c r="G436" s="236"/>
      <c r="H436" s="236"/>
      <c r="I436" s="236"/>
      <c r="J436" s="236"/>
      <c r="K436" s="236"/>
      <c r="L436" s="236"/>
      <c r="M436" s="236"/>
      <c r="N436" s="236"/>
      <c r="O436" s="236"/>
      <c r="P436" s="236"/>
      <c r="Q436" s="236"/>
      <c r="R436" s="236"/>
      <c r="S436" s="236"/>
      <c r="T436" s="236"/>
      <c r="U436" s="236"/>
      <c r="V436" s="236"/>
      <c r="W436" s="236"/>
      <c r="X436" s="236"/>
      <c r="Y436" s="236"/>
      <c r="Z436" s="236"/>
      <c r="AA436" s="236"/>
    </row>
    <row r="437" spans="1:27" ht="15.75" customHeight="1" x14ac:dyDescent="0.2">
      <c r="A437" s="236"/>
      <c r="B437" s="236"/>
      <c r="C437" s="236"/>
      <c r="D437" s="236"/>
      <c r="E437" s="236"/>
      <c r="F437" s="236"/>
      <c r="G437" s="236"/>
      <c r="H437" s="236"/>
      <c r="I437" s="236"/>
      <c r="J437" s="236"/>
      <c r="K437" s="236"/>
      <c r="L437" s="236"/>
      <c r="M437" s="236"/>
      <c r="N437" s="236"/>
      <c r="O437" s="236"/>
      <c r="P437" s="236"/>
      <c r="Q437" s="236"/>
      <c r="R437" s="236"/>
      <c r="S437" s="236"/>
      <c r="T437" s="236"/>
      <c r="U437" s="236"/>
      <c r="V437" s="236"/>
      <c r="W437" s="236"/>
      <c r="X437" s="236"/>
      <c r="Y437" s="236"/>
      <c r="Z437" s="236"/>
      <c r="AA437" s="236"/>
    </row>
    <row r="438" spans="1:27" ht="15.75" customHeight="1" x14ac:dyDescent="0.2">
      <c r="A438" s="236"/>
      <c r="B438" s="236"/>
      <c r="C438" s="236"/>
      <c r="D438" s="236"/>
      <c r="E438" s="236"/>
      <c r="F438" s="236"/>
      <c r="G438" s="236"/>
      <c r="H438" s="236"/>
      <c r="I438" s="236"/>
      <c r="J438" s="236"/>
      <c r="K438" s="236"/>
      <c r="L438" s="236"/>
      <c r="M438" s="236"/>
      <c r="N438" s="236"/>
      <c r="O438" s="236"/>
      <c r="P438" s="236"/>
      <c r="Q438" s="236"/>
      <c r="R438" s="236"/>
      <c r="S438" s="236"/>
      <c r="T438" s="236"/>
      <c r="U438" s="236"/>
      <c r="V438" s="236"/>
      <c r="W438" s="236"/>
      <c r="X438" s="236"/>
      <c r="Y438" s="236"/>
      <c r="Z438" s="236"/>
      <c r="AA438" s="236"/>
    </row>
    <row r="439" spans="1:27" ht="15.75" customHeight="1" x14ac:dyDescent="0.2">
      <c r="A439" s="236"/>
      <c r="B439" s="236"/>
      <c r="C439" s="236"/>
      <c r="D439" s="236"/>
      <c r="E439" s="236"/>
      <c r="F439" s="236"/>
      <c r="G439" s="236"/>
      <c r="H439" s="236"/>
      <c r="I439" s="236"/>
      <c r="J439" s="236"/>
      <c r="K439" s="236"/>
      <c r="L439" s="236"/>
      <c r="M439" s="236"/>
      <c r="N439" s="236"/>
      <c r="O439" s="236"/>
      <c r="P439" s="236"/>
      <c r="Q439" s="236"/>
      <c r="R439" s="236"/>
      <c r="S439" s="236"/>
      <c r="T439" s="236"/>
      <c r="U439" s="236"/>
      <c r="V439" s="236"/>
      <c r="W439" s="236"/>
      <c r="X439" s="236"/>
      <c r="Y439" s="236"/>
      <c r="Z439" s="236"/>
      <c r="AA439" s="236"/>
    </row>
    <row r="440" spans="1:27" ht="15.75" customHeight="1" x14ac:dyDescent="0.2">
      <c r="A440" s="236"/>
      <c r="B440" s="236"/>
      <c r="C440" s="236"/>
      <c r="D440" s="236"/>
      <c r="E440" s="236"/>
      <c r="F440" s="236"/>
      <c r="G440" s="236"/>
      <c r="H440" s="236"/>
      <c r="I440" s="236"/>
      <c r="J440" s="236"/>
      <c r="K440" s="236"/>
      <c r="L440" s="236"/>
      <c r="M440" s="236"/>
      <c r="N440" s="236"/>
      <c r="O440" s="236"/>
      <c r="P440" s="236"/>
      <c r="Q440" s="236"/>
      <c r="R440" s="236"/>
      <c r="S440" s="236"/>
      <c r="T440" s="236"/>
      <c r="U440" s="236"/>
      <c r="V440" s="236"/>
      <c r="W440" s="236"/>
      <c r="X440" s="236"/>
      <c r="Y440" s="236"/>
      <c r="Z440" s="236"/>
      <c r="AA440" s="236"/>
    </row>
    <row r="441" spans="1:27" ht="15.75" customHeight="1" x14ac:dyDescent="0.2">
      <c r="A441" s="236"/>
      <c r="B441" s="236"/>
      <c r="C441" s="236"/>
      <c r="D441" s="236"/>
      <c r="E441" s="236"/>
      <c r="F441" s="236"/>
      <c r="G441" s="236"/>
      <c r="H441" s="236"/>
      <c r="I441" s="236"/>
      <c r="J441" s="236"/>
      <c r="K441" s="236"/>
      <c r="L441" s="236"/>
      <c r="M441" s="236"/>
      <c r="N441" s="236"/>
      <c r="O441" s="236"/>
      <c r="P441" s="236"/>
      <c r="Q441" s="236"/>
      <c r="R441" s="236"/>
      <c r="S441" s="236"/>
      <c r="T441" s="236"/>
      <c r="U441" s="236"/>
      <c r="V441" s="236"/>
      <c r="W441" s="236"/>
      <c r="X441" s="236"/>
      <c r="Y441" s="236"/>
      <c r="Z441" s="236"/>
      <c r="AA441" s="236"/>
    </row>
    <row r="442" spans="1:27" ht="15.75" customHeight="1" x14ac:dyDescent="0.2">
      <c r="A442" s="236"/>
      <c r="B442" s="236"/>
      <c r="C442" s="236"/>
      <c r="D442" s="236"/>
      <c r="E442" s="236"/>
      <c r="F442" s="236"/>
      <c r="G442" s="236"/>
      <c r="H442" s="236"/>
      <c r="I442" s="236"/>
      <c r="J442" s="236"/>
      <c r="K442" s="236"/>
      <c r="L442" s="236"/>
      <c r="M442" s="236"/>
      <c r="N442" s="236"/>
      <c r="O442" s="236"/>
      <c r="P442" s="236"/>
      <c r="Q442" s="236"/>
      <c r="R442" s="236"/>
      <c r="S442" s="236"/>
      <c r="T442" s="236"/>
      <c r="U442" s="236"/>
      <c r="V442" s="236"/>
      <c r="W442" s="236"/>
      <c r="X442" s="236"/>
      <c r="Y442" s="236"/>
      <c r="Z442" s="236"/>
      <c r="AA442" s="236"/>
    </row>
    <row r="443" spans="1:27" ht="15.75" customHeight="1" x14ac:dyDescent="0.2">
      <c r="A443" s="236"/>
      <c r="B443" s="236"/>
      <c r="C443" s="236"/>
      <c r="D443" s="236"/>
      <c r="E443" s="236"/>
      <c r="F443" s="236"/>
      <c r="G443" s="236"/>
      <c r="H443" s="236"/>
      <c r="I443" s="236"/>
      <c r="J443" s="236"/>
      <c r="K443" s="236"/>
      <c r="L443" s="236"/>
      <c r="M443" s="236"/>
      <c r="N443" s="236"/>
      <c r="O443" s="236"/>
      <c r="P443" s="236"/>
      <c r="Q443" s="236"/>
      <c r="R443" s="236"/>
      <c r="S443" s="236"/>
      <c r="T443" s="236"/>
      <c r="U443" s="236"/>
      <c r="V443" s="236"/>
      <c r="W443" s="236"/>
      <c r="X443" s="236"/>
      <c r="Y443" s="236"/>
      <c r="Z443" s="236"/>
      <c r="AA443" s="236"/>
    </row>
    <row r="444" spans="1:27" ht="15.75" customHeight="1" x14ac:dyDescent="0.2">
      <c r="A444" s="236"/>
      <c r="B444" s="236"/>
      <c r="C444" s="236"/>
      <c r="D444" s="236"/>
      <c r="E444" s="236"/>
      <c r="F444" s="236"/>
      <c r="G444" s="236"/>
      <c r="H444" s="236"/>
      <c r="I444" s="236"/>
      <c r="J444" s="236"/>
      <c r="K444" s="236"/>
      <c r="L444" s="236"/>
      <c r="M444" s="236"/>
      <c r="N444" s="236"/>
      <c r="O444" s="236"/>
      <c r="P444" s="236"/>
      <c r="Q444" s="236"/>
      <c r="R444" s="236"/>
      <c r="S444" s="236"/>
      <c r="T444" s="236"/>
      <c r="U444" s="236"/>
      <c r="V444" s="236"/>
      <c r="W444" s="236"/>
      <c r="X444" s="236"/>
      <c r="Y444" s="236"/>
      <c r="Z444" s="236"/>
      <c r="AA444" s="236"/>
    </row>
    <row r="445" spans="1:27" ht="15.75" customHeight="1" x14ac:dyDescent="0.2">
      <c r="A445" s="236"/>
      <c r="B445" s="236"/>
      <c r="C445" s="236"/>
      <c r="D445" s="236"/>
      <c r="E445" s="236"/>
      <c r="F445" s="236"/>
      <c r="G445" s="236"/>
      <c r="H445" s="236"/>
      <c r="I445" s="236"/>
      <c r="J445" s="236"/>
      <c r="K445" s="236"/>
      <c r="L445" s="236"/>
      <c r="M445" s="236"/>
      <c r="N445" s="236"/>
      <c r="O445" s="236"/>
      <c r="P445" s="236"/>
      <c r="Q445" s="236"/>
      <c r="R445" s="236"/>
      <c r="S445" s="236"/>
      <c r="T445" s="236"/>
      <c r="U445" s="236"/>
      <c r="V445" s="236"/>
      <c r="W445" s="236"/>
      <c r="X445" s="236"/>
      <c r="Y445" s="236"/>
      <c r="Z445" s="236"/>
      <c r="AA445" s="236"/>
    </row>
    <row r="446" spans="1:27" ht="15.75" customHeight="1" x14ac:dyDescent="0.2">
      <c r="A446" s="236"/>
      <c r="B446" s="236"/>
      <c r="C446" s="236"/>
      <c r="D446" s="236"/>
      <c r="E446" s="236"/>
      <c r="F446" s="236"/>
      <c r="G446" s="236"/>
      <c r="H446" s="236"/>
      <c r="I446" s="236"/>
      <c r="J446" s="236"/>
      <c r="K446" s="236"/>
      <c r="L446" s="236"/>
      <c r="M446" s="236"/>
      <c r="N446" s="236"/>
      <c r="O446" s="236"/>
      <c r="P446" s="236"/>
      <c r="Q446" s="236"/>
      <c r="R446" s="236"/>
      <c r="S446" s="236"/>
      <c r="T446" s="236"/>
      <c r="U446" s="236"/>
      <c r="V446" s="236"/>
      <c r="W446" s="236"/>
      <c r="X446" s="236"/>
      <c r="Y446" s="236"/>
      <c r="Z446" s="236"/>
      <c r="AA446" s="236"/>
    </row>
    <row r="447" spans="1:27" ht="15.75" customHeight="1" x14ac:dyDescent="0.2">
      <c r="A447" s="236"/>
      <c r="B447" s="236"/>
      <c r="C447" s="236"/>
      <c r="D447" s="236"/>
      <c r="E447" s="236"/>
      <c r="F447" s="236"/>
      <c r="G447" s="236"/>
      <c r="H447" s="236"/>
      <c r="I447" s="236"/>
      <c r="J447" s="236"/>
      <c r="K447" s="236"/>
      <c r="L447" s="236"/>
      <c r="M447" s="236"/>
      <c r="N447" s="236"/>
      <c r="O447" s="236"/>
      <c r="P447" s="236"/>
      <c r="Q447" s="236"/>
      <c r="R447" s="236"/>
      <c r="S447" s="236"/>
      <c r="T447" s="236"/>
      <c r="U447" s="236"/>
      <c r="V447" s="236"/>
      <c r="W447" s="236"/>
      <c r="X447" s="236"/>
      <c r="Y447" s="236"/>
      <c r="Z447" s="236"/>
      <c r="AA447" s="236"/>
    </row>
    <row r="448" spans="1:27" ht="15.75" customHeight="1" x14ac:dyDescent="0.2">
      <c r="A448" s="236"/>
      <c r="B448" s="236"/>
      <c r="C448" s="236"/>
      <c r="D448" s="236"/>
      <c r="E448" s="236"/>
      <c r="F448" s="236"/>
      <c r="G448" s="236"/>
      <c r="H448" s="236"/>
      <c r="I448" s="236"/>
      <c r="J448" s="236"/>
      <c r="K448" s="236"/>
      <c r="L448" s="236"/>
      <c r="M448" s="236"/>
      <c r="N448" s="236"/>
      <c r="O448" s="236"/>
      <c r="P448" s="236"/>
      <c r="Q448" s="236"/>
      <c r="R448" s="236"/>
      <c r="S448" s="236"/>
      <c r="T448" s="236"/>
      <c r="U448" s="236"/>
      <c r="V448" s="236"/>
      <c r="W448" s="236"/>
      <c r="X448" s="236"/>
      <c r="Y448" s="236"/>
      <c r="Z448" s="236"/>
      <c r="AA448" s="236"/>
    </row>
    <row r="449" spans="1:27" ht="15.75" customHeight="1" x14ac:dyDescent="0.2">
      <c r="A449" s="236"/>
      <c r="B449" s="236"/>
      <c r="C449" s="236"/>
      <c r="D449" s="236"/>
      <c r="E449" s="236"/>
      <c r="F449" s="236"/>
      <c r="G449" s="236"/>
      <c r="H449" s="236"/>
      <c r="I449" s="236"/>
      <c r="J449" s="236"/>
      <c r="K449" s="236"/>
      <c r="L449" s="236"/>
      <c r="M449" s="236"/>
      <c r="N449" s="236"/>
      <c r="O449" s="236"/>
      <c r="P449" s="236"/>
      <c r="Q449" s="236"/>
      <c r="R449" s="236"/>
      <c r="S449" s="236"/>
      <c r="T449" s="236"/>
      <c r="U449" s="236"/>
      <c r="V449" s="236"/>
      <c r="W449" s="236"/>
      <c r="X449" s="236"/>
      <c r="Y449" s="236"/>
      <c r="Z449" s="236"/>
      <c r="AA449" s="236"/>
    </row>
    <row r="450" spans="1:27" ht="15.75" customHeight="1" x14ac:dyDescent="0.2">
      <c r="A450" s="236"/>
      <c r="B450" s="236"/>
      <c r="C450" s="236"/>
      <c r="D450" s="236"/>
      <c r="E450" s="236"/>
      <c r="F450" s="236"/>
      <c r="G450" s="236"/>
      <c r="H450" s="236"/>
      <c r="I450" s="236"/>
      <c r="J450" s="236"/>
      <c r="K450" s="236"/>
      <c r="L450" s="236"/>
      <c r="M450" s="236"/>
      <c r="N450" s="236"/>
      <c r="O450" s="236"/>
      <c r="P450" s="236"/>
      <c r="Q450" s="236"/>
      <c r="R450" s="236"/>
      <c r="S450" s="236"/>
      <c r="T450" s="236"/>
      <c r="U450" s="236"/>
      <c r="V450" s="236"/>
      <c r="W450" s="236"/>
      <c r="X450" s="236"/>
      <c r="Y450" s="236"/>
      <c r="Z450" s="236"/>
      <c r="AA450" s="236"/>
    </row>
    <row r="451" spans="1:27" ht="15.75" customHeight="1" x14ac:dyDescent="0.2">
      <c r="A451" s="236"/>
      <c r="B451" s="236"/>
      <c r="C451" s="236"/>
      <c r="D451" s="236"/>
      <c r="E451" s="236"/>
      <c r="F451" s="236"/>
      <c r="G451" s="236"/>
      <c r="H451" s="236"/>
      <c r="I451" s="236"/>
      <c r="J451" s="236"/>
      <c r="K451" s="236"/>
      <c r="L451" s="236"/>
      <c r="M451" s="236"/>
      <c r="N451" s="236"/>
      <c r="O451" s="236"/>
      <c r="P451" s="236"/>
      <c r="Q451" s="236"/>
      <c r="R451" s="236"/>
      <c r="S451" s="236"/>
      <c r="T451" s="236"/>
      <c r="U451" s="236"/>
      <c r="V451" s="236"/>
      <c r="W451" s="236"/>
      <c r="X451" s="236"/>
      <c r="Y451" s="236"/>
      <c r="Z451" s="236"/>
      <c r="AA451" s="236"/>
    </row>
    <row r="452" spans="1:27" ht="15.75" customHeight="1" x14ac:dyDescent="0.2">
      <c r="A452" s="236"/>
      <c r="B452" s="236"/>
      <c r="C452" s="236"/>
      <c r="D452" s="236"/>
      <c r="E452" s="236"/>
      <c r="F452" s="236"/>
      <c r="G452" s="236"/>
      <c r="H452" s="236"/>
      <c r="I452" s="236"/>
      <c r="J452" s="236"/>
      <c r="K452" s="236"/>
      <c r="L452" s="236"/>
      <c r="M452" s="236"/>
      <c r="N452" s="236"/>
      <c r="O452" s="236"/>
      <c r="P452" s="236"/>
      <c r="Q452" s="236"/>
      <c r="R452" s="236"/>
      <c r="S452" s="236"/>
      <c r="T452" s="236"/>
      <c r="U452" s="236"/>
      <c r="V452" s="236"/>
      <c r="W452" s="236"/>
      <c r="X452" s="236"/>
      <c r="Y452" s="236"/>
      <c r="Z452" s="236"/>
      <c r="AA452" s="236"/>
    </row>
    <row r="453" spans="1:27" ht="15.75" customHeight="1" x14ac:dyDescent="0.2">
      <c r="A453" s="236"/>
      <c r="B453" s="236"/>
      <c r="C453" s="236"/>
      <c r="D453" s="236"/>
      <c r="E453" s="236"/>
      <c r="F453" s="236"/>
      <c r="G453" s="236"/>
      <c r="H453" s="236"/>
      <c r="I453" s="236"/>
      <c r="J453" s="236"/>
      <c r="K453" s="236"/>
      <c r="L453" s="236"/>
      <c r="M453" s="236"/>
      <c r="N453" s="236"/>
      <c r="O453" s="236"/>
      <c r="P453" s="236"/>
      <c r="Q453" s="236"/>
      <c r="R453" s="236"/>
      <c r="S453" s="236"/>
      <c r="T453" s="236"/>
      <c r="U453" s="236"/>
      <c r="V453" s="236"/>
      <c r="W453" s="236"/>
      <c r="X453" s="236"/>
      <c r="Y453" s="236"/>
      <c r="Z453" s="236"/>
      <c r="AA453" s="236"/>
    </row>
    <row r="454" spans="1:27" ht="15.75" customHeight="1" x14ac:dyDescent="0.2">
      <c r="A454" s="236"/>
      <c r="B454" s="236"/>
      <c r="C454" s="236"/>
      <c r="D454" s="236"/>
      <c r="E454" s="236"/>
      <c r="F454" s="236"/>
      <c r="G454" s="236"/>
      <c r="H454" s="236"/>
      <c r="I454" s="236"/>
      <c r="J454" s="236"/>
      <c r="K454" s="236"/>
      <c r="L454" s="236"/>
      <c r="M454" s="236"/>
      <c r="N454" s="236"/>
      <c r="O454" s="236"/>
      <c r="P454" s="236"/>
      <c r="Q454" s="236"/>
      <c r="R454" s="236"/>
      <c r="S454" s="236"/>
      <c r="T454" s="236"/>
      <c r="U454" s="236"/>
      <c r="V454" s="236"/>
      <c r="W454" s="236"/>
      <c r="X454" s="236"/>
      <c r="Y454" s="236"/>
      <c r="Z454" s="236"/>
      <c r="AA454" s="236"/>
    </row>
    <row r="455" spans="1:27" ht="15.75" customHeight="1" x14ac:dyDescent="0.2">
      <c r="A455" s="236"/>
      <c r="B455" s="236"/>
      <c r="C455" s="236"/>
      <c r="D455" s="236"/>
      <c r="E455" s="236"/>
      <c r="F455" s="236"/>
      <c r="G455" s="236"/>
      <c r="H455" s="236"/>
      <c r="I455" s="236"/>
      <c r="J455" s="236"/>
      <c r="K455" s="236"/>
      <c r="L455" s="236"/>
      <c r="M455" s="236"/>
      <c r="N455" s="236"/>
      <c r="O455" s="236"/>
      <c r="P455" s="236"/>
      <c r="Q455" s="236"/>
      <c r="R455" s="236"/>
      <c r="S455" s="236"/>
      <c r="T455" s="236"/>
      <c r="U455" s="236"/>
      <c r="V455" s="236"/>
      <c r="W455" s="236"/>
      <c r="X455" s="236"/>
      <c r="Y455" s="236"/>
      <c r="Z455" s="236"/>
      <c r="AA455" s="236"/>
    </row>
    <row r="456" spans="1:27" ht="15.75" customHeight="1" x14ac:dyDescent="0.2">
      <c r="A456" s="236"/>
      <c r="B456" s="236"/>
      <c r="C456" s="236"/>
      <c r="D456" s="236"/>
      <c r="E456" s="236"/>
      <c r="F456" s="236"/>
      <c r="G456" s="236"/>
      <c r="H456" s="236"/>
      <c r="I456" s="236"/>
      <c r="J456" s="236"/>
      <c r="K456" s="236"/>
      <c r="L456" s="236"/>
      <c r="M456" s="236"/>
      <c r="N456" s="236"/>
      <c r="O456" s="236"/>
      <c r="P456" s="236"/>
      <c r="Q456" s="236"/>
      <c r="R456" s="236"/>
      <c r="S456" s="236"/>
      <c r="T456" s="236"/>
      <c r="U456" s="236"/>
      <c r="V456" s="236"/>
      <c r="W456" s="236"/>
      <c r="X456" s="236"/>
      <c r="Y456" s="236"/>
      <c r="Z456" s="236"/>
      <c r="AA456" s="236"/>
    </row>
    <row r="457" spans="1:27" ht="15.75" customHeight="1" x14ac:dyDescent="0.2">
      <c r="A457" s="236"/>
      <c r="B457" s="236"/>
      <c r="C457" s="236"/>
      <c r="D457" s="236"/>
      <c r="E457" s="236"/>
      <c r="F457" s="236"/>
      <c r="G457" s="236"/>
      <c r="H457" s="236"/>
      <c r="I457" s="236"/>
      <c r="J457" s="236"/>
      <c r="K457" s="236"/>
      <c r="L457" s="236"/>
      <c r="M457" s="236"/>
      <c r="N457" s="236"/>
      <c r="O457" s="236"/>
      <c r="P457" s="236"/>
      <c r="Q457" s="236"/>
      <c r="R457" s="236"/>
      <c r="S457" s="236"/>
      <c r="T457" s="236"/>
      <c r="U457" s="236"/>
      <c r="V457" s="236"/>
      <c r="W457" s="236"/>
      <c r="X457" s="236"/>
      <c r="Y457" s="236"/>
      <c r="Z457" s="236"/>
      <c r="AA457" s="236"/>
    </row>
    <row r="458" spans="1:27" ht="15.75" customHeight="1" x14ac:dyDescent="0.2">
      <c r="A458" s="236"/>
      <c r="B458" s="236"/>
      <c r="C458" s="236"/>
      <c r="D458" s="236"/>
      <c r="E458" s="236"/>
      <c r="F458" s="236"/>
      <c r="G458" s="236"/>
      <c r="H458" s="236"/>
      <c r="I458" s="236"/>
      <c r="J458" s="236"/>
      <c r="K458" s="236"/>
      <c r="L458" s="236"/>
      <c r="M458" s="236"/>
      <c r="N458" s="236"/>
      <c r="O458" s="236"/>
      <c r="P458" s="236"/>
      <c r="Q458" s="236"/>
      <c r="R458" s="236"/>
      <c r="S458" s="236"/>
      <c r="T458" s="236"/>
      <c r="U458" s="236"/>
      <c r="V458" s="236"/>
      <c r="W458" s="236"/>
      <c r="X458" s="236"/>
      <c r="Y458" s="236"/>
      <c r="Z458" s="236"/>
      <c r="AA458" s="236"/>
    </row>
    <row r="459" spans="1:27" ht="15.75" customHeight="1" x14ac:dyDescent="0.2">
      <c r="A459" s="236"/>
      <c r="B459" s="236"/>
      <c r="C459" s="236"/>
      <c r="D459" s="236"/>
      <c r="E459" s="236"/>
      <c r="F459" s="236"/>
      <c r="G459" s="236"/>
      <c r="H459" s="236"/>
      <c r="I459" s="236"/>
      <c r="J459" s="236"/>
      <c r="K459" s="236"/>
      <c r="L459" s="236"/>
      <c r="M459" s="236"/>
      <c r="N459" s="236"/>
      <c r="O459" s="236"/>
      <c r="P459" s="236"/>
      <c r="Q459" s="236"/>
      <c r="R459" s="236"/>
      <c r="S459" s="236"/>
      <c r="T459" s="236"/>
      <c r="U459" s="236"/>
      <c r="V459" s="236"/>
      <c r="W459" s="236"/>
      <c r="X459" s="236"/>
      <c r="Y459" s="236"/>
      <c r="Z459" s="236"/>
      <c r="AA459" s="236"/>
    </row>
    <row r="460" spans="1:27" ht="15.75" customHeight="1" x14ac:dyDescent="0.2">
      <c r="A460" s="236"/>
      <c r="B460" s="236"/>
      <c r="C460" s="236"/>
      <c r="D460" s="236"/>
      <c r="E460" s="236"/>
      <c r="F460" s="236"/>
      <c r="G460" s="236"/>
      <c r="H460" s="236"/>
      <c r="I460" s="236"/>
      <c r="J460" s="236"/>
      <c r="K460" s="236"/>
      <c r="L460" s="236"/>
      <c r="M460" s="236"/>
      <c r="N460" s="236"/>
      <c r="O460" s="236"/>
      <c r="P460" s="236"/>
      <c r="Q460" s="236"/>
      <c r="R460" s="236"/>
      <c r="S460" s="236"/>
      <c r="T460" s="236"/>
      <c r="U460" s="236"/>
      <c r="V460" s="236"/>
      <c r="W460" s="236"/>
      <c r="X460" s="236"/>
      <c r="Y460" s="236"/>
      <c r="Z460" s="236"/>
      <c r="AA460" s="236"/>
    </row>
    <row r="461" spans="1:27" ht="15.75" customHeight="1" x14ac:dyDescent="0.2">
      <c r="A461" s="236"/>
      <c r="B461" s="236"/>
      <c r="C461" s="236"/>
      <c r="D461" s="236"/>
      <c r="E461" s="236"/>
      <c r="F461" s="236"/>
      <c r="G461" s="236"/>
      <c r="H461" s="236"/>
      <c r="I461" s="236"/>
      <c r="J461" s="236"/>
      <c r="K461" s="236"/>
      <c r="L461" s="236"/>
      <c r="M461" s="236"/>
      <c r="N461" s="236"/>
      <c r="O461" s="236"/>
      <c r="P461" s="236"/>
      <c r="Q461" s="236"/>
      <c r="R461" s="236"/>
      <c r="S461" s="236"/>
      <c r="T461" s="236"/>
      <c r="U461" s="236"/>
      <c r="V461" s="236"/>
      <c r="W461" s="236"/>
      <c r="X461" s="236"/>
      <c r="Y461" s="236"/>
      <c r="Z461" s="236"/>
      <c r="AA461" s="236"/>
    </row>
    <row r="462" spans="1:27" ht="15.75" customHeight="1" x14ac:dyDescent="0.2">
      <c r="A462" s="236"/>
      <c r="B462" s="236"/>
      <c r="C462" s="236"/>
      <c r="D462" s="236"/>
      <c r="E462" s="236"/>
      <c r="F462" s="236"/>
      <c r="G462" s="236"/>
      <c r="H462" s="236"/>
      <c r="I462" s="236"/>
      <c r="J462" s="236"/>
      <c r="K462" s="236"/>
      <c r="L462" s="236"/>
      <c r="M462" s="236"/>
      <c r="N462" s="236"/>
      <c r="O462" s="236"/>
      <c r="P462" s="236"/>
      <c r="Q462" s="236"/>
      <c r="R462" s="236"/>
      <c r="S462" s="236"/>
      <c r="T462" s="236"/>
      <c r="U462" s="236"/>
      <c r="V462" s="236"/>
      <c r="W462" s="236"/>
      <c r="X462" s="236"/>
      <c r="Y462" s="236"/>
      <c r="Z462" s="236"/>
      <c r="AA462" s="236"/>
    </row>
    <row r="463" spans="1:27" ht="15.75" customHeight="1" x14ac:dyDescent="0.2">
      <c r="A463" s="236"/>
      <c r="B463" s="236"/>
      <c r="C463" s="236"/>
      <c r="D463" s="236"/>
      <c r="E463" s="236"/>
      <c r="F463" s="236"/>
      <c r="G463" s="236"/>
      <c r="H463" s="236"/>
      <c r="I463" s="236"/>
      <c r="J463" s="236"/>
      <c r="K463" s="236"/>
      <c r="L463" s="236"/>
      <c r="M463" s="236"/>
      <c r="N463" s="236"/>
      <c r="O463" s="236"/>
      <c r="P463" s="236"/>
      <c r="Q463" s="236"/>
      <c r="R463" s="236"/>
      <c r="S463" s="236"/>
      <c r="T463" s="236"/>
      <c r="U463" s="236"/>
      <c r="V463" s="236"/>
      <c r="W463" s="236"/>
      <c r="X463" s="236"/>
      <c r="Y463" s="236"/>
      <c r="Z463" s="236"/>
      <c r="AA463" s="236"/>
    </row>
    <row r="464" spans="1:27" ht="15.75" customHeight="1" x14ac:dyDescent="0.2">
      <c r="A464" s="236"/>
      <c r="B464" s="236"/>
      <c r="C464" s="236"/>
      <c r="D464" s="236"/>
      <c r="E464" s="236"/>
      <c r="F464" s="236"/>
      <c r="G464" s="236"/>
      <c r="H464" s="236"/>
      <c r="I464" s="236"/>
      <c r="J464" s="236"/>
      <c r="K464" s="236"/>
      <c r="L464" s="236"/>
      <c r="M464" s="236"/>
      <c r="N464" s="236"/>
      <c r="O464" s="236"/>
      <c r="P464" s="236"/>
      <c r="Q464" s="236"/>
      <c r="R464" s="236"/>
      <c r="S464" s="236"/>
      <c r="T464" s="236"/>
      <c r="U464" s="236"/>
      <c r="V464" s="236"/>
      <c r="W464" s="236"/>
      <c r="X464" s="236"/>
      <c r="Y464" s="236"/>
      <c r="Z464" s="236"/>
      <c r="AA464" s="236"/>
    </row>
    <row r="465" spans="1:27" ht="15.75" customHeight="1" x14ac:dyDescent="0.2">
      <c r="A465" s="236"/>
      <c r="B465" s="236"/>
      <c r="C465" s="236"/>
      <c r="D465" s="236"/>
      <c r="E465" s="236"/>
      <c r="F465" s="236"/>
      <c r="G465" s="236"/>
      <c r="H465" s="236"/>
      <c r="I465" s="236"/>
      <c r="J465" s="236"/>
      <c r="K465" s="236"/>
      <c r="L465" s="236"/>
      <c r="M465" s="236"/>
      <c r="N465" s="236"/>
      <c r="O465" s="236"/>
      <c r="P465" s="236"/>
      <c r="Q465" s="236"/>
      <c r="R465" s="236"/>
      <c r="S465" s="236"/>
      <c r="T465" s="236"/>
      <c r="U465" s="236"/>
      <c r="V465" s="236"/>
      <c r="W465" s="236"/>
      <c r="X465" s="236"/>
      <c r="Y465" s="236"/>
      <c r="Z465" s="236"/>
      <c r="AA465" s="236"/>
    </row>
    <row r="466" spans="1:27" ht="15.75" customHeight="1" x14ac:dyDescent="0.2">
      <c r="A466" s="236"/>
      <c r="B466" s="236"/>
      <c r="C466" s="236"/>
      <c r="D466" s="236"/>
      <c r="E466" s="236"/>
      <c r="F466" s="236"/>
      <c r="G466" s="236"/>
      <c r="H466" s="236"/>
      <c r="I466" s="236"/>
      <c r="J466" s="236"/>
      <c r="K466" s="236"/>
      <c r="L466" s="236"/>
      <c r="M466" s="236"/>
      <c r="N466" s="236"/>
      <c r="O466" s="236"/>
      <c r="P466" s="236"/>
      <c r="Q466" s="236"/>
      <c r="R466" s="236"/>
      <c r="S466" s="236"/>
      <c r="T466" s="236"/>
      <c r="U466" s="236"/>
      <c r="V466" s="236"/>
      <c r="W466" s="236"/>
      <c r="X466" s="236"/>
      <c r="Y466" s="236"/>
      <c r="Z466" s="236"/>
      <c r="AA466" s="236"/>
    </row>
    <row r="467" spans="1:27" ht="15.75" customHeight="1" x14ac:dyDescent="0.2">
      <c r="A467" s="236"/>
      <c r="B467" s="236"/>
      <c r="C467" s="236"/>
      <c r="D467" s="236"/>
      <c r="E467" s="236"/>
      <c r="F467" s="236"/>
      <c r="G467" s="236"/>
      <c r="H467" s="236"/>
      <c r="I467" s="236"/>
      <c r="J467" s="236"/>
      <c r="K467" s="236"/>
      <c r="L467" s="236"/>
      <c r="M467" s="236"/>
      <c r="N467" s="236"/>
      <c r="O467" s="236"/>
      <c r="P467" s="236"/>
      <c r="Q467" s="236"/>
      <c r="R467" s="236"/>
      <c r="S467" s="236"/>
      <c r="T467" s="236"/>
      <c r="U467" s="236"/>
      <c r="V467" s="236"/>
      <c r="W467" s="236"/>
      <c r="X467" s="236"/>
      <c r="Y467" s="236"/>
      <c r="Z467" s="236"/>
      <c r="AA467" s="236"/>
    </row>
    <row r="468" spans="1:27" ht="15.75" customHeight="1" x14ac:dyDescent="0.2">
      <c r="A468" s="236"/>
      <c r="B468" s="236"/>
      <c r="C468" s="236"/>
      <c r="D468" s="236"/>
      <c r="E468" s="236"/>
      <c r="F468" s="236"/>
      <c r="G468" s="236"/>
      <c r="H468" s="236"/>
      <c r="I468" s="236"/>
      <c r="J468" s="236"/>
      <c r="K468" s="236"/>
      <c r="L468" s="236"/>
      <c r="M468" s="236"/>
      <c r="N468" s="236"/>
      <c r="O468" s="236"/>
      <c r="P468" s="236"/>
      <c r="Q468" s="236"/>
      <c r="R468" s="236"/>
      <c r="S468" s="236"/>
      <c r="T468" s="236"/>
      <c r="U468" s="236"/>
      <c r="V468" s="236"/>
      <c r="W468" s="236"/>
      <c r="X468" s="236"/>
      <c r="Y468" s="236"/>
      <c r="Z468" s="236"/>
      <c r="AA468" s="236"/>
    </row>
    <row r="469" spans="1:27" ht="15.75" customHeight="1" x14ac:dyDescent="0.2">
      <c r="A469" s="236"/>
      <c r="B469" s="236"/>
      <c r="C469" s="236"/>
      <c r="D469" s="236"/>
      <c r="E469" s="236"/>
      <c r="F469" s="236"/>
      <c r="G469" s="236"/>
      <c r="H469" s="236"/>
      <c r="I469" s="236"/>
      <c r="J469" s="236"/>
      <c r="K469" s="236"/>
      <c r="L469" s="236"/>
      <c r="M469" s="236"/>
      <c r="N469" s="236"/>
      <c r="O469" s="236"/>
      <c r="P469" s="236"/>
      <c r="Q469" s="236"/>
      <c r="R469" s="236"/>
      <c r="S469" s="236"/>
      <c r="T469" s="236"/>
      <c r="U469" s="236"/>
      <c r="V469" s="236"/>
      <c r="W469" s="236"/>
      <c r="X469" s="236"/>
      <c r="Y469" s="236"/>
      <c r="Z469" s="236"/>
      <c r="AA469" s="236"/>
    </row>
    <row r="470" spans="1:27" ht="15.75" customHeight="1" x14ac:dyDescent="0.2">
      <c r="A470" s="236"/>
      <c r="B470" s="236"/>
      <c r="C470" s="236"/>
      <c r="D470" s="236"/>
      <c r="E470" s="236"/>
      <c r="F470" s="236"/>
      <c r="G470" s="236"/>
      <c r="H470" s="236"/>
      <c r="I470" s="236"/>
      <c r="J470" s="236"/>
      <c r="K470" s="236"/>
      <c r="L470" s="236"/>
      <c r="M470" s="236"/>
      <c r="N470" s="236"/>
      <c r="O470" s="236"/>
      <c r="P470" s="236"/>
      <c r="Q470" s="236"/>
      <c r="R470" s="236"/>
      <c r="S470" s="236"/>
      <c r="T470" s="236"/>
      <c r="U470" s="236"/>
      <c r="V470" s="236"/>
      <c r="W470" s="236"/>
      <c r="X470" s="236"/>
      <c r="Y470" s="236"/>
      <c r="Z470" s="236"/>
      <c r="AA470" s="236"/>
    </row>
    <row r="471" spans="1:27" ht="15.75" customHeight="1" x14ac:dyDescent="0.2">
      <c r="A471" s="236"/>
      <c r="B471" s="236"/>
      <c r="C471" s="236"/>
      <c r="D471" s="236"/>
      <c r="E471" s="236"/>
      <c r="F471" s="236"/>
      <c r="G471" s="236"/>
      <c r="H471" s="236"/>
      <c r="I471" s="236"/>
      <c r="J471" s="236"/>
      <c r="K471" s="236"/>
      <c r="L471" s="236"/>
      <c r="M471" s="236"/>
      <c r="N471" s="236"/>
      <c r="O471" s="236"/>
      <c r="P471" s="236"/>
      <c r="Q471" s="236"/>
      <c r="R471" s="236"/>
      <c r="S471" s="236"/>
      <c r="T471" s="236"/>
      <c r="U471" s="236"/>
      <c r="V471" s="236"/>
      <c r="W471" s="236"/>
      <c r="X471" s="236"/>
      <c r="Y471" s="236"/>
      <c r="Z471" s="236"/>
      <c r="AA471" s="236"/>
    </row>
    <row r="472" spans="1:27" ht="15.75" customHeight="1" x14ac:dyDescent="0.2">
      <c r="A472" s="236"/>
      <c r="B472" s="236"/>
      <c r="C472" s="236"/>
      <c r="D472" s="236"/>
      <c r="E472" s="236"/>
      <c r="F472" s="236"/>
      <c r="G472" s="236"/>
      <c r="H472" s="236"/>
      <c r="I472" s="236"/>
      <c r="J472" s="236"/>
      <c r="K472" s="236"/>
      <c r="L472" s="236"/>
      <c r="M472" s="236"/>
      <c r="N472" s="236"/>
      <c r="O472" s="236"/>
      <c r="P472" s="236"/>
      <c r="Q472" s="236"/>
      <c r="R472" s="236"/>
      <c r="S472" s="236"/>
      <c r="T472" s="236"/>
      <c r="U472" s="236"/>
      <c r="V472" s="236"/>
      <c r="W472" s="236"/>
      <c r="X472" s="236"/>
      <c r="Y472" s="236"/>
      <c r="Z472" s="236"/>
      <c r="AA472" s="236"/>
    </row>
    <row r="473" spans="1:27" ht="15.75" customHeight="1" x14ac:dyDescent="0.2">
      <c r="A473" s="236"/>
      <c r="B473" s="236"/>
      <c r="C473" s="236"/>
      <c r="D473" s="236"/>
      <c r="E473" s="236"/>
      <c r="F473" s="236"/>
      <c r="G473" s="236"/>
      <c r="H473" s="236"/>
      <c r="I473" s="236"/>
      <c r="J473" s="236"/>
      <c r="K473" s="236"/>
      <c r="L473" s="236"/>
      <c r="M473" s="236"/>
      <c r="N473" s="236"/>
      <c r="O473" s="236"/>
      <c r="P473" s="236"/>
      <c r="Q473" s="236"/>
      <c r="R473" s="236"/>
      <c r="S473" s="236"/>
      <c r="T473" s="236"/>
      <c r="U473" s="236"/>
      <c r="V473" s="236"/>
      <c r="W473" s="236"/>
      <c r="X473" s="236"/>
      <c r="Y473" s="236"/>
      <c r="Z473" s="236"/>
      <c r="AA473" s="236"/>
    </row>
    <row r="474" spans="1:27" ht="15.75" customHeight="1" x14ac:dyDescent="0.2">
      <c r="A474" s="236"/>
      <c r="B474" s="236"/>
      <c r="C474" s="236"/>
      <c r="D474" s="236"/>
      <c r="E474" s="236"/>
      <c r="F474" s="236"/>
      <c r="G474" s="236"/>
      <c r="H474" s="236"/>
      <c r="I474" s="236"/>
      <c r="J474" s="236"/>
      <c r="K474" s="236"/>
      <c r="L474" s="236"/>
      <c r="M474" s="236"/>
      <c r="N474" s="236"/>
      <c r="O474" s="236"/>
      <c r="P474" s="236"/>
      <c r="Q474" s="236"/>
      <c r="R474" s="236"/>
      <c r="S474" s="236"/>
      <c r="T474" s="236"/>
      <c r="U474" s="236"/>
      <c r="V474" s="236"/>
      <c r="W474" s="236"/>
      <c r="X474" s="236"/>
      <c r="Y474" s="236"/>
      <c r="Z474" s="236"/>
      <c r="AA474" s="236"/>
    </row>
    <row r="475" spans="1:27" ht="15.75" customHeight="1" x14ac:dyDescent="0.2">
      <c r="A475" s="236"/>
      <c r="B475" s="236"/>
      <c r="C475" s="236"/>
      <c r="D475" s="236"/>
      <c r="E475" s="236"/>
      <c r="F475" s="236"/>
      <c r="G475" s="236"/>
      <c r="H475" s="236"/>
      <c r="I475" s="236"/>
      <c r="J475" s="236"/>
      <c r="K475" s="236"/>
      <c r="L475" s="236"/>
      <c r="M475" s="236"/>
      <c r="N475" s="236"/>
      <c r="O475" s="236"/>
      <c r="P475" s="236"/>
      <c r="Q475" s="236"/>
      <c r="R475" s="236"/>
      <c r="S475" s="236"/>
      <c r="T475" s="236"/>
      <c r="U475" s="236"/>
      <c r="V475" s="236"/>
      <c r="W475" s="236"/>
      <c r="X475" s="236"/>
      <c r="Y475" s="236"/>
      <c r="Z475" s="236"/>
      <c r="AA475" s="236"/>
    </row>
    <row r="476" spans="1:27" ht="15.75" customHeight="1" x14ac:dyDescent="0.2">
      <c r="A476" s="236"/>
      <c r="B476" s="236"/>
      <c r="C476" s="236"/>
      <c r="D476" s="236"/>
      <c r="E476" s="236"/>
      <c r="F476" s="236"/>
      <c r="G476" s="236"/>
      <c r="H476" s="236"/>
      <c r="I476" s="236"/>
      <c r="J476" s="236"/>
      <c r="K476" s="236"/>
      <c r="L476" s="236"/>
      <c r="M476" s="236"/>
      <c r="N476" s="236"/>
      <c r="O476" s="236"/>
      <c r="P476" s="236"/>
      <c r="Q476" s="236"/>
      <c r="R476" s="236"/>
      <c r="S476" s="236"/>
      <c r="T476" s="236"/>
      <c r="U476" s="236"/>
      <c r="V476" s="236"/>
      <c r="W476" s="236"/>
      <c r="X476" s="236"/>
      <c r="Y476" s="236"/>
      <c r="Z476" s="236"/>
      <c r="AA476" s="236"/>
    </row>
    <row r="477" spans="1:27" ht="15.75" customHeight="1" x14ac:dyDescent="0.2">
      <c r="A477" s="236"/>
      <c r="B477" s="236"/>
      <c r="C477" s="236"/>
      <c r="D477" s="236"/>
      <c r="E477" s="236"/>
      <c r="F477" s="236"/>
      <c r="G477" s="236"/>
      <c r="H477" s="236"/>
      <c r="I477" s="236"/>
      <c r="J477" s="236"/>
      <c r="K477" s="236"/>
      <c r="L477" s="236"/>
      <c r="M477" s="236"/>
      <c r="N477" s="236"/>
      <c r="O477" s="236"/>
      <c r="P477" s="236"/>
      <c r="Q477" s="236"/>
      <c r="R477" s="236"/>
      <c r="S477" s="236"/>
      <c r="T477" s="236"/>
      <c r="U477" s="236"/>
      <c r="V477" s="236"/>
      <c r="W477" s="236"/>
      <c r="X477" s="236"/>
      <c r="Y477" s="236"/>
      <c r="Z477" s="236"/>
      <c r="AA477" s="236"/>
    </row>
    <row r="478" spans="1:27" ht="15.75" customHeight="1" x14ac:dyDescent="0.2">
      <c r="A478" s="236"/>
      <c r="B478" s="236"/>
      <c r="C478" s="236"/>
      <c r="D478" s="236"/>
      <c r="E478" s="236"/>
      <c r="F478" s="236"/>
      <c r="G478" s="236"/>
      <c r="H478" s="236"/>
      <c r="I478" s="236"/>
      <c r="J478" s="236"/>
      <c r="K478" s="236"/>
      <c r="L478" s="236"/>
      <c r="M478" s="236"/>
      <c r="N478" s="236"/>
      <c r="O478" s="236"/>
      <c r="P478" s="236"/>
      <c r="Q478" s="236"/>
      <c r="R478" s="236"/>
      <c r="S478" s="236"/>
      <c r="T478" s="236"/>
      <c r="U478" s="236"/>
      <c r="V478" s="236"/>
      <c r="W478" s="236"/>
      <c r="X478" s="236"/>
      <c r="Y478" s="236"/>
      <c r="Z478" s="236"/>
      <c r="AA478" s="236"/>
    </row>
    <row r="479" spans="1:27" ht="15.75" customHeight="1" x14ac:dyDescent="0.2">
      <c r="A479" s="236"/>
      <c r="B479" s="236"/>
      <c r="C479" s="236"/>
      <c r="D479" s="236"/>
      <c r="E479" s="236"/>
      <c r="F479" s="236"/>
      <c r="G479" s="236"/>
      <c r="H479" s="236"/>
      <c r="I479" s="236"/>
      <c r="J479" s="236"/>
      <c r="K479" s="236"/>
      <c r="L479" s="236"/>
      <c r="M479" s="236"/>
      <c r="N479" s="236"/>
      <c r="O479" s="236"/>
      <c r="P479" s="236"/>
      <c r="Q479" s="236"/>
      <c r="R479" s="236"/>
      <c r="S479" s="236"/>
      <c r="T479" s="236"/>
      <c r="U479" s="236"/>
      <c r="V479" s="236"/>
      <c r="W479" s="236"/>
      <c r="X479" s="236"/>
      <c r="Y479" s="236"/>
      <c r="Z479" s="236"/>
      <c r="AA479" s="236"/>
    </row>
    <row r="480" spans="1:27" ht="15.75" customHeight="1" x14ac:dyDescent="0.2">
      <c r="A480" s="236"/>
      <c r="B480" s="236"/>
      <c r="C480" s="236"/>
      <c r="D480" s="236"/>
      <c r="E480" s="236"/>
      <c r="F480" s="236"/>
      <c r="G480" s="236"/>
      <c r="H480" s="236"/>
      <c r="I480" s="236"/>
      <c r="J480" s="236"/>
      <c r="K480" s="236"/>
      <c r="L480" s="236"/>
      <c r="M480" s="236"/>
      <c r="N480" s="236"/>
      <c r="O480" s="236"/>
      <c r="P480" s="236"/>
      <c r="Q480" s="236"/>
      <c r="R480" s="236"/>
      <c r="S480" s="236"/>
      <c r="T480" s="236"/>
      <c r="U480" s="236"/>
      <c r="V480" s="236"/>
      <c r="W480" s="236"/>
      <c r="X480" s="236"/>
      <c r="Y480" s="236"/>
      <c r="Z480" s="236"/>
      <c r="AA480" s="236"/>
    </row>
    <row r="481" spans="1:27" ht="15.75" customHeight="1" x14ac:dyDescent="0.2">
      <c r="A481" s="236"/>
      <c r="B481" s="236"/>
      <c r="C481" s="236"/>
      <c r="D481" s="236"/>
      <c r="E481" s="236"/>
      <c r="F481" s="236"/>
      <c r="G481" s="236"/>
      <c r="H481" s="236"/>
      <c r="I481" s="236"/>
      <c r="J481" s="236"/>
      <c r="K481" s="236"/>
      <c r="L481" s="236"/>
      <c r="M481" s="236"/>
      <c r="N481" s="236"/>
      <c r="O481" s="236"/>
      <c r="P481" s="236"/>
      <c r="Q481" s="236"/>
      <c r="R481" s="236"/>
      <c r="S481" s="236"/>
      <c r="T481" s="236"/>
      <c r="U481" s="236"/>
      <c r="V481" s="236"/>
      <c r="W481" s="236"/>
      <c r="X481" s="236"/>
      <c r="Y481" s="236"/>
      <c r="Z481" s="236"/>
      <c r="AA481" s="236"/>
    </row>
    <row r="482" spans="1:27" ht="15.75" customHeight="1" x14ac:dyDescent="0.2">
      <c r="A482" s="236"/>
      <c r="B482" s="236"/>
      <c r="C482" s="236"/>
      <c r="D482" s="236"/>
      <c r="E482" s="236"/>
      <c r="F482" s="236"/>
      <c r="G482" s="236"/>
      <c r="H482" s="236"/>
      <c r="I482" s="236"/>
      <c r="J482" s="236"/>
      <c r="K482" s="236"/>
      <c r="L482" s="236"/>
      <c r="M482" s="236"/>
      <c r="N482" s="236"/>
      <c r="O482" s="236"/>
      <c r="P482" s="236"/>
      <c r="Q482" s="236"/>
      <c r="R482" s="236"/>
      <c r="S482" s="236"/>
      <c r="T482" s="236"/>
      <c r="U482" s="236"/>
      <c r="V482" s="236"/>
      <c r="W482" s="236"/>
      <c r="X482" s="236"/>
      <c r="Y482" s="236"/>
      <c r="Z482" s="236"/>
      <c r="AA482" s="236"/>
    </row>
    <row r="483" spans="1:27" ht="15.75" customHeight="1" x14ac:dyDescent="0.2">
      <c r="A483" s="236"/>
      <c r="B483" s="236"/>
      <c r="C483" s="236"/>
      <c r="D483" s="236"/>
      <c r="E483" s="236"/>
      <c r="F483" s="236"/>
      <c r="G483" s="236"/>
      <c r="H483" s="236"/>
      <c r="I483" s="236"/>
      <c r="J483" s="236"/>
      <c r="K483" s="236"/>
      <c r="L483" s="236"/>
      <c r="M483" s="236"/>
      <c r="N483" s="236"/>
      <c r="O483" s="236"/>
      <c r="P483" s="236"/>
      <c r="Q483" s="236"/>
      <c r="R483" s="236"/>
      <c r="S483" s="236"/>
      <c r="T483" s="236"/>
      <c r="U483" s="236"/>
      <c r="V483" s="236"/>
      <c r="W483" s="236"/>
      <c r="X483" s="236"/>
      <c r="Y483" s="236"/>
      <c r="Z483" s="236"/>
      <c r="AA483" s="236"/>
    </row>
    <row r="484" spans="1:27" ht="15.75" customHeight="1" x14ac:dyDescent="0.2">
      <c r="A484" s="236"/>
      <c r="B484" s="236"/>
      <c r="C484" s="236"/>
      <c r="D484" s="236"/>
      <c r="E484" s="236"/>
      <c r="F484" s="236"/>
      <c r="G484" s="236"/>
      <c r="H484" s="236"/>
      <c r="I484" s="236"/>
      <c r="J484" s="236"/>
      <c r="K484" s="236"/>
      <c r="L484" s="236"/>
      <c r="M484" s="236"/>
      <c r="N484" s="236"/>
      <c r="O484" s="236"/>
      <c r="P484" s="236"/>
      <c r="Q484" s="236"/>
      <c r="R484" s="236"/>
      <c r="S484" s="236"/>
      <c r="T484" s="236"/>
      <c r="U484" s="236"/>
      <c r="V484" s="236"/>
      <c r="W484" s="236"/>
      <c r="X484" s="236"/>
      <c r="Y484" s="236"/>
      <c r="Z484" s="236"/>
      <c r="AA484" s="236"/>
    </row>
    <row r="485" spans="1:27" ht="15.75" customHeight="1" x14ac:dyDescent="0.2">
      <c r="A485" s="236"/>
      <c r="B485" s="236"/>
      <c r="C485" s="236"/>
      <c r="D485" s="236"/>
      <c r="E485" s="236"/>
      <c r="F485" s="236"/>
      <c r="G485" s="236"/>
      <c r="H485" s="236"/>
      <c r="I485" s="236"/>
      <c r="J485" s="236"/>
      <c r="K485" s="236"/>
      <c r="L485" s="236"/>
      <c r="M485" s="236"/>
      <c r="N485" s="236"/>
      <c r="O485" s="236"/>
      <c r="P485" s="236"/>
      <c r="Q485" s="236"/>
      <c r="R485" s="236"/>
      <c r="S485" s="236"/>
      <c r="T485" s="236"/>
      <c r="U485" s="236"/>
      <c r="V485" s="236"/>
      <c r="W485" s="236"/>
      <c r="X485" s="236"/>
      <c r="Y485" s="236"/>
      <c r="Z485" s="236"/>
      <c r="AA485" s="236"/>
    </row>
    <row r="486" spans="1:27" ht="15.75" customHeight="1" x14ac:dyDescent="0.2">
      <c r="A486" s="236"/>
      <c r="B486" s="236"/>
      <c r="C486" s="236"/>
      <c r="D486" s="236"/>
      <c r="E486" s="236"/>
      <c r="F486" s="236"/>
      <c r="G486" s="236"/>
      <c r="H486" s="236"/>
      <c r="I486" s="236"/>
      <c r="J486" s="236"/>
      <c r="K486" s="236"/>
      <c r="L486" s="236"/>
      <c r="M486" s="236"/>
      <c r="N486" s="236"/>
      <c r="O486" s="236"/>
      <c r="P486" s="236"/>
      <c r="Q486" s="236"/>
      <c r="R486" s="236"/>
      <c r="S486" s="236"/>
      <c r="T486" s="236"/>
      <c r="U486" s="236"/>
      <c r="V486" s="236"/>
      <c r="W486" s="236"/>
      <c r="X486" s="236"/>
      <c r="Y486" s="236"/>
      <c r="Z486" s="236"/>
      <c r="AA486" s="236"/>
    </row>
    <row r="487" spans="1:27" ht="15.75" customHeight="1" x14ac:dyDescent="0.2">
      <c r="A487" s="236"/>
      <c r="B487" s="236"/>
      <c r="C487" s="236"/>
      <c r="D487" s="236"/>
      <c r="E487" s="236"/>
      <c r="F487" s="236"/>
      <c r="G487" s="236"/>
      <c r="H487" s="236"/>
      <c r="I487" s="236"/>
      <c r="J487" s="236"/>
      <c r="K487" s="236"/>
      <c r="L487" s="236"/>
      <c r="M487" s="236"/>
      <c r="N487" s="236"/>
      <c r="O487" s="236"/>
      <c r="P487" s="236"/>
      <c r="Q487" s="236"/>
      <c r="R487" s="236"/>
      <c r="S487" s="236"/>
      <c r="T487" s="236"/>
      <c r="U487" s="236"/>
      <c r="V487" s="236"/>
      <c r="W487" s="236"/>
      <c r="X487" s="236"/>
      <c r="Y487" s="236"/>
      <c r="Z487" s="236"/>
      <c r="AA487" s="236"/>
    </row>
    <row r="488" spans="1:27" ht="15.75" customHeight="1" x14ac:dyDescent="0.2">
      <c r="A488" s="236"/>
      <c r="B488" s="236"/>
      <c r="C488" s="236"/>
      <c r="D488" s="236"/>
      <c r="E488" s="236"/>
      <c r="F488" s="236"/>
      <c r="G488" s="236"/>
      <c r="H488" s="236"/>
      <c r="I488" s="236"/>
      <c r="J488" s="236"/>
      <c r="K488" s="236"/>
      <c r="L488" s="236"/>
      <c r="M488" s="236"/>
      <c r="N488" s="236"/>
      <c r="O488" s="236"/>
      <c r="P488" s="236"/>
      <c r="Q488" s="236"/>
      <c r="R488" s="236"/>
      <c r="S488" s="236"/>
      <c r="T488" s="236"/>
      <c r="U488" s="236"/>
      <c r="V488" s="236"/>
      <c r="W488" s="236"/>
      <c r="X488" s="236"/>
      <c r="Y488" s="236"/>
      <c r="Z488" s="236"/>
      <c r="AA488" s="236"/>
    </row>
    <row r="489" spans="1:27" ht="15.75" customHeight="1" x14ac:dyDescent="0.2">
      <c r="A489" s="236"/>
      <c r="B489" s="236"/>
      <c r="C489" s="236"/>
      <c r="D489" s="236"/>
      <c r="E489" s="236"/>
      <c r="F489" s="236"/>
      <c r="G489" s="236"/>
      <c r="H489" s="236"/>
      <c r="I489" s="236"/>
      <c r="J489" s="236"/>
      <c r="K489" s="236"/>
      <c r="L489" s="236"/>
      <c r="M489" s="236"/>
      <c r="N489" s="236"/>
      <c r="O489" s="236"/>
      <c r="P489" s="236"/>
      <c r="Q489" s="236"/>
      <c r="R489" s="236"/>
      <c r="S489" s="236"/>
      <c r="T489" s="236"/>
      <c r="U489" s="236"/>
      <c r="V489" s="236"/>
      <c r="W489" s="236"/>
      <c r="X489" s="236"/>
      <c r="Y489" s="236"/>
      <c r="Z489" s="236"/>
      <c r="AA489" s="236"/>
    </row>
    <row r="490" spans="1:27" ht="15.75" customHeight="1" x14ac:dyDescent="0.2">
      <c r="A490" s="236"/>
      <c r="B490" s="236"/>
      <c r="C490" s="236"/>
      <c r="D490" s="236"/>
      <c r="E490" s="236"/>
      <c r="F490" s="236"/>
      <c r="G490" s="236"/>
      <c r="H490" s="236"/>
      <c r="I490" s="236"/>
      <c r="J490" s="236"/>
      <c r="K490" s="236"/>
      <c r="L490" s="236"/>
      <c r="M490" s="236"/>
      <c r="N490" s="236"/>
      <c r="O490" s="236"/>
      <c r="P490" s="236"/>
      <c r="Q490" s="236"/>
      <c r="R490" s="236"/>
      <c r="S490" s="236"/>
      <c r="T490" s="236"/>
      <c r="U490" s="236"/>
      <c r="V490" s="236"/>
      <c r="W490" s="236"/>
      <c r="X490" s="236"/>
      <c r="Y490" s="236"/>
      <c r="Z490" s="236"/>
      <c r="AA490" s="236"/>
    </row>
    <row r="491" spans="1:27" ht="15.75" customHeight="1" x14ac:dyDescent="0.2">
      <c r="A491" s="236"/>
      <c r="B491" s="236"/>
      <c r="C491" s="236"/>
      <c r="D491" s="236"/>
      <c r="E491" s="236"/>
      <c r="F491" s="236"/>
      <c r="G491" s="236"/>
      <c r="H491" s="236"/>
      <c r="I491" s="236"/>
      <c r="J491" s="236"/>
      <c r="K491" s="236"/>
      <c r="L491" s="236"/>
      <c r="M491" s="236"/>
      <c r="N491" s="236"/>
      <c r="O491" s="236"/>
      <c r="P491" s="236"/>
      <c r="Q491" s="236"/>
      <c r="R491" s="236"/>
      <c r="S491" s="236"/>
      <c r="T491" s="236"/>
      <c r="U491" s="236"/>
      <c r="V491" s="236"/>
      <c r="W491" s="236"/>
      <c r="X491" s="236"/>
      <c r="Y491" s="236"/>
      <c r="Z491" s="236"/>
      <c r="AA491" s="236"/>
    </row>
    <row r="492" spans="1:27" ht="15.75" customHeight="1" x14ac:dyDescent="0.2">
      <c r="A492" s="236"/>
      <c r="B492" s="236"/>
      <c r="C492" s="236"/>
      <c r="D492" s="236"/>
      <c r="E492" s="236"/>
      <c r="F492" s="236"/>
      <c r="G492" s="236"/>
      <c r="H492" s="236"/>
      <c r="I492" s="236"/>
      <c r="J492" s="236"/>
      <c r="K492" s="236"/>
      <c r="L492" s="236"/>
      <c r="M492" s="236"/>
      <c r="N492" s="236"/>
      <c r="O492" s="236"/>
      <c r="P492" s="236"/>
      <c r="Q492" s="236"/>
      <c r="R492" s="236"/>
      <c r="S492" s="236"/>
      <c r="T492" s="236"/>
      <c r="U492" s="236"/>
      <c r="V492" s="236"/>
      <c r="W492" s="236"/>
      <c r="X492" s="236"/>
      <c r="Y492" s="236"/>
      <c r="Z492" s="236"/>
      <c r="AA492" s="236"/>
    </row>
    <row r="493" spans="1:27" ht="15.75" customHeight="1" x14ac:dyDescent="0.2">
      <c r="A493" s="236"/>
      <c r="B493" s="236"/>
      <c r="C493" s="236"/>
      <c r="D493" s="236"/>
      <c r="E493" s="236"/>
      <c r="F493" s="236"/>
      <c r="G493" s="236"/>
      <c r="H493" s="236"/>
      <c r="I493" s="236"/>
      <c r="J493" s="236"/>
      <c r="K493" s="236"/>
      <c r="L493" s="236"/>
      <c r="M493" s="236"/>
      <c r="N493" s="236"/>
      <c r="O493" s="236"/>
      <c r="P493" s="236"/>
      <c r="Q493" s="236"/>
      <c r="R493" s="236"/>
      <c r="S493" s="236"/>
      <c r="T493" s="236"/>
      <c r="U493" s="236"/>
      <c r="V493" s="236"/>
      <c r="W493" s="236"/>
      <c r="X493" s="236"/>
      <c r="Y493" s="236"/>
      <c r="Z493" s="236"/>
      <c r="AA493" s="236"/>
    </row>
    <row r="494" spans="1:27" ht="15.75" customHeight="1" x14ac:dyDescent="0.2">
      <c r="A494" s="236"/>
      <c r="B494" s="236"/>
      <c r="C494" s="236"/>
      <c r="D494" s="236"/>
      <c r="E494" s="236"/>
      <c r="F494" s="236"/>
      <c r="G494" s="236"/>
      <c r="H494" s="236"/>
      <c r="I494" s="236"/>
      <c r="J494" s="236"/>
      <c r="K494" s="236"/>
      <c r="L494" s="236"/>
      <c r="M494" s="236"/>
      <c r="N494" s="236"/>
      <c r="O494" s="236"/>
      <c r="P494" s="236"/>
      <c r="Q494" s="236"/>
      <c r="R494" s="236"/>
      <c r="S494" s="236"/>
      <c r="T494" s="236"/>
      <c r="U494" s="236"/>
      <c r="V494" s="236"/>
      <c r="W494" s="236"/>
      <c r="X494" s="236"/>
      <c r="Y494" s="236"/>
      <c r="Z494" s="236"/>
      <c r="AA494" s="236"/>
    </row>
    <row r="495" spans="1:27" ht="15.75" customHeight="1" x14ac:dyDescent="0.2">
      <c r="A495" s="236"/>
      <c r="B495" s="236"/>
      <c r="C495" s="236"/>
      <c r="D495" s="236"/>
      <c r="E495" s="236"/>
      <c r="F495" s="236"/>
      <c r="G495" s="236"/>
      <c r="H495" s="236"/>
      <c r="I495" s="236"/>
      <c r="J495" s="236"/>
      <c r="K495" s="236"/>
      <c r="L495" s="236"/>
      <c r="M495" s="236"/>
      <c r="N495" s="236"/>
      <c r="O495" s="236"/>
      <c r="P495" s="236"/>
      <c r="Q495" s="236"/>
      <c r="R495" s="236"/>
      <c r="S495" s="236"/>
      <c r="T495" s="236"/>
      <c r="U495" s="236"/>
      <c r="V495" s="236"/>
      <c r="W495" s="236"/>
      <c r="X495" s="236"/>
      <c r="Y495" s="236"/>
      <c r="Z495" s="236"/>
      <c r="AA495" s="236"/>
    </row>
    <row r="496" spans="1:27" ht="15.75" customHeight="1" x14ac:dyDescent="0.2">
      <c r="A496" s="236"/>
      <c r="B496" s="236"/>
      <c r="C496" s="236"/>
      <c r="D496" s="236"/>
      <c r="E496" s="236"/>
      <c r="F496" s="236"/>
      <c r="G496" s="236"/>
      <c r="H496" s="236"/>
      <c r="I496" s="236"/>
      <c r="J496" s="236"/>
      <c r="K496" s="236"/>
      <c r="L496" s="236"/>
      <c r="M496" s="236"/>
      <c r="N496" s="236"/>
      <c r="O496" s="236"/>
      <c r="P496" s="236"/>
      <c r="Q496" s="236"/>
      <c r="R496" s="236"/>
      <c r="S496" s="236"/>
      <c r="T496" s="236"/>
      <c r="U496" s="236"/>
      <c r="V496" s="236"/>
      <c r="W496" s="236"/>
      <c r="X496" s="236"/>
      <c r="Y496" s="236"/>
      <c r="Z496" s="236"/>
      <c r="AA496" s="236"/>
    </row>
    <row r="497" spans="1:27" ht="15.75" customHeight="1" x14ac:dyDescent="0.2">
      <c r="A497" s="236"/>
      <c r="B497" s="236"/>
      <c r="C497" s="236"/>
      <c r="D497" s="236"/>
      <c r="E497" s="236"/>
      <c r="F497" s="236"/>
      <c r="G497" s="236"/>
      <c r="H497" s="236"/>
      <c r="I497" s="236"/>
      <c r="J497" s="236"/>
      <c r="K497" s="236"/>
      <c r="L497" s="236"/>
      <c r="M497" s="236"/>
      <c r="N497" s="236"/>
      <c r="O497" s="236"/>
      <c r="P497" s="236"/>
      <c r="Q497" s="236"/>
      <c r="R497" s="236"/>
      <c r="S497" s="236"/>
      <c r="T497" s="236"/>
      <c r="U497" s="236"/>
      <c r="V497" s="236"/>
      <c r="W497" s="236"/>
      <c r="X497" s="236"/>
      <c r="Y497" s="236"/>
      <c r="Z497" s="236"/>
      <c r="AA497" s="236"/>
    </row>
    <row r="498" spans="1:27" ht="15.75" customHeight="1" x14ac:dyDescent="0.2">
      <c r="A498" s="236"/>
      <c r="B498" s="236"/>
      <c r="C498" s="236"/>
      <c r="D498" s="236"/>
      <c r="E498" s="236"/>
      <c r="F498" s="236"/>
      <c r="G498" s="236"/>
      <c r="H498" s="236"/>
      <c r="I498" s="236"/>
      <c r="J498" s="236"/>
      <c r="K498" s="236"/>
      <c r="L498" s="236"/>
      <c r="M498" s="236"/>
      <c r="N498" s="236"/>
      <c r="O498" s="236"/>
      <c r="P498" s="236"/>
      <c r="Q498" s="236"/>
      <c r="R498" s="236"/>
      <c r="S498" s="236"/>
      <c r="T498" s="236"/>
      <c r="U498" s="236"/>
      <c r="V498" s="236"/>
      <c r="W498" s="236"/>
      <c r="X498" s="236"/>
      <c r="Y498" s="236"/>
      <c r="Z498" s="236"/>
      <c r="AA498" s="236"/>
    </row>
    <row r="499" spans="1:27" ht="15.75" customHeight="1" x14ac:dyDescent="0.2">
      <c r="A499" s="236"/>
      <c r="B499" s="236"/>
      <c r="C499" s="236"/>
      <c r="D499" s="236"/>
      <c r="E499" s="236"/>
      <c r="F499" s="236"/>
      <c r="G499" s="236"/>
      <c r="H499" s="236"/>
      <c r="I499" s="236"/>
      <c r="J499" s="236"/>
      <c r="K499" s="236"/>
      <c r="L499" s="236"/>
      <c r="M499" s="236"/>
      <c r="N499" s="236"/>
      <c r="O499" s="236"/>
      <c r="P499" s="236"/>
      <c r="Q499" s="236"/>
      <c r="R499" s="236"/>
      <c r="S499" s="236"/>
      <c r="T499" s="236"/>
      <c r="U499" s="236"/>
      <c r="V499" s="236"/>
      <c r="W499" s="236"/>
      <c r="X499" s="236"/>
      <c r="Y499" s="236"/>
      <c r="Z499" s="236"/>
      <c r="AA499" s="236"/>
    </row>
    <row r="500" spans="1:27" ht="15.75" customHeight="1" x14ac:dyDescent="0.2">
      <c r="A500" s="236"/>
      <c r="B500" s="236"/>
      <c r="C500" s="236"/>
      <c r="D500" s="236"/>
      <c r="E500" s="236"/>
      <c r="F500" s="236"/>
      <c r="G500" s="236"/>
      <c r="H500" s="236"/>
      <c r="I500" s="236"/>
      <c r="J500" s="236"/>
      <c r="K500" s="236"/>
      <c r="L500" s="236"/>
      <c r="M500" s="236"/>
      <c r="N500" s="236"/>
      <c r="O500" s="236"/>
      <c r="P500" s="236"/>
      <c r="Q500" s="236"/>
      <c r="R500" s="236"/>
      <c r="S500" s="236"/>
      <c r="T500" s="236"/>
      <c r="U500" s="236"/>
      <c r="V500" s="236"/>
      <c r="W500" s="236"/>
      <c r="X500" s="236"/>
      <c r="Y500" s="236"/>
      <c r="Z500" s="236"/>
      <c r="AA500" s="236"/>
    </row>
    <row r="501" spans="1:27" ht="15.75" customHeight="1" x14ac:dyDescent="0.2">
      <c r="A501" s="236"/>
      <c r="B501" s="236"/>
      <c r="C501" s="236"/>
      <c r="D501" s="236"/>
      <c r="E501" s="236"/>
      <c r="F501" s="236"/>
      <c r="G501" s="236"/>
      <c r="H501" s="236"/>
      <c r="I501" s="236"/>
      <c r="J501" s="236"/>
      <c r="K501" s="236"/>
      <c r="L501" s="236"/>
      <c r="M501" s="236"/>
      <c r="N501" s="236"/>
      <c r="O501" s="236"/>
      <c r="P501" s="236"/>
      <c r="Q501" s="236"/>
      <c r="R501" s="236"/>
      <c r="S501" s="236"/>
      <c r="T501" s="236"/>
      <c r="U501" s="236"/>
      <c r="V501" s="236"/>
      <c r="W501" s="236"/>
      <c r="X501" s="236"/>
      <c r="Y501" s="236"/>
      <c r="Z501" s="236"/>
      <c r="AA501" s="236"/>
    </row>
    <row r="502" spans="1:27" ht="15.75" customHeight="1" x14ac:dyDescent="0.2">
      <c r="A502" s="236"/>
      <c r="B502" s="236"/>
      <c r="C502" s="236"/>
      <c r="D502" s="236"/>
      <c r="E502" s="236"/>
      <c r="F502" s="236"/>
      <c r="G502" s="236"/>
      <c r="H502" s="236"/>
      <c r="I502" s="236"/>
      <c r="J502" s="236"/>
      <c r="K502" s="236"/>
      <c r="L502" s="236"/>
      <c r="M502" s="236"/>
      <c r="N502" s="236"/>
      <c r="O502" s="236"/>
      <c r="P502" s="236"/>
      <c r="Q502" s="236"/>
      <c r="R502" s="236"/>
      <c r="S502" s="236"/>
      <c r="T502" s="236"/>
      <c r="U502" s="236"/>
      <c r="V502" s="236"/>
      <c r="W502" s="236"/>
      <c r="X502" s="236"/>
      <c r="Y502" s="236"/>
      <c r="Z502" s="236"/>
      <c r="AA502" s="236"/>
    </row>
    <row r="503" spans="1:27" ht="15.75" customHeight="1" x14ac:dyDescent="0.2">
      <c r="A503" s="236"/>
      <c r="B503" s="236"/>
      <c r="C503" s="236"/>
      <c r="D503" s="236"/>
      <c r="E503" s="236"/>
      <c r="F503" s="236"/>
      <c r="G503" s="236"/>
      <c r="H503" s="236"/>
      <c r="I503" s="236"/>
      <c r="J503" s="236"/>
      <c r="K503" s="236"/>
      <c r="L503" s="236"/>
      <c r="M503" s="236"/>
      <c r="N503" s="236"/>
      <c r="O503" s="236"/>
      <c r="P503" s="236"/>
      <c r="Q503" s="236"/>
      <c r="R503" s="236"/>
      <c r="S503" s="236"/>
      <c r="T503" s="236"/>
      <c r="U503" s="236"/>
      <c r="V503" s="236"/>
      <c r="W503" s="236"/>
      <c r="X503" s="236"/>
      <c r="Y503" s="236"/>
      <c r="Z503" s="236"/>
      <c r="AA503" s="236"/>
    </row>
    <row r="504" spans="1:27" ht="15.75" customHeight="1" x14ac:dyDescent="0.2">
      <c r="A504" s="236"/>
      <c r="B504" s="236"/>
      <c r="C504" s="236"/>
      <c r="D504" s="236"/>
      <c r="E504" s="236"/>
      <c r="F504" s="236"/>
      <c r="G504" s="236"/>
      <c r="H504" s="236"/>
      <c r="I504" s="236"/>
      <c r="J504" s="236"/>
      <c r="K504" s="236"/>
      <c r="L504" s="236"/>
      <c r="M504" s="236"/>
      <c r="N504" s="236"/>
      <c r="O504" s="236"/>
      <c r="P504" s="236"/>
      <c r="Q504" s="236"/>
      <c r="R504" s="236"/>
      <c r="S504" s="236"/>
      <c r="T504" s="236"/>
      <c r="U504" s="236"/>
      <c r="V504" s="236"/>
      <c r="W504" s="236"/>
      <c r="X504" s="236"/>
      <c r="Y504" s="236"/>
      <c r="Z504" s="236"/>
      <c r="AA504" s="236"/>
    </row>
    <row r="505" spans="1:27" ht="15.75" customHeight="1" x14ac:dyDescent="0.2">
      <c r="A505" s="236"/>
      <c r="B505" s="236"/>
      <c r="C505" s="236"/>
      <c r="D505" s="236"/>
      <c r="E505" s="236"/>
      <c r="F505" s="236"/>
      <c r="G505" s="236"/>
      <c r="H505" s="236"/>
      <c r="I505" s="236"/>
      <c r="J505" s="236"/>
      <c r="K505" s="236"/>
      <c r="L505" s="236"/>
      <c r="M505" s="236"/>
      <c r="N505" s="236"/>
      <c r="O505" s="236"/>
      <c r="P505" s="236"/>
      <c r="Q505" s="236"/>
      <c r="R505" s="236"/>
      <c r="S505" s="236"/>
      <c r="T505" s="236"/>
      <c r="U505" s="236"/>
      <c r="V505" s="236"/>
      <c r="W505" s="236"/>
      <c r="X505" s="236"/>
      <c r="Y505" s="236"/>
      <c r="Z505" s="236"/>
      <c r="AA505" s="236"/>
    </row>
    <row r="506" spans="1:27" ht="15.75" customHeight="1" x14ac:dyDescent="0.2">
      <c r="A506" s="236"/>
      <c r="B506" s="236"/>
      <c r="C506" s="236"/>
      <c r="D506" s="236"/>
      <c r="E506" s="236"/>
      <c r="F506" s="236"/>
      <c r="G506" s="236"/>
      <c r="H506" s="236"/>
      <c r="I506" s="236"/>
      <c r="J506" s="236"/>
      <c r="K506" s="236"/>
      <c r="L506" s="236"/>
      <c r="M506" s="236"/>
      <c r="N506" s="236"/>
      <c r="O506" s="236"/>
      <c r="P506" s="236"/>
      <c r="Q506" s="236"/>
      <c r="R506" s="236"/>
      <c r="S506" s="236"/>
      <c r="T506" s="236"/>
      <c r="U506" s="236"/>
      <c r="V506" s="236"/>
      <c r="W506" s="236"/>
      <c r="X506" s="236"/>
      <c r="Y506" s="236"/>
      <c r="Z506" s="236"/>
      <c r="AA506" s="236"/>
    </row>
    <row r="507" spans="1:27" ht="15.75" customHeight="1" x14ac:dyDescent="0.2">
      <c r="A507" s="236"/>
      <c r="B507" s="236"/>
      <c r="C507" s="236"/>
      <c r="D507" s="236"/>
      <c r="E507" s="236"/>
      <c r="F507" s="236"/>
      <c r="G507" s="236"/>
      <c r="H507" s="236"/>
      <c r="I507" s="236"/>
      <c r="J507" s="236"/>
      <c r="K507" s="236"/>
      <c r="L507" s="236"/>
      <c r="M507" s="236"/>
      <c r="N507" s="236"/>
      <c r="O507" s="236"/>
      <c r="P507" s="236"/>
      <c r="Q507" s="236"/>
      <c r="R507" s="236"/>
      <c r="S507" s="236"/>
      <c r="T507" s="236"/>
      <c r="U507" s="236"/>
      <c r="V507" s="236"/>
      <c r="W507" s="236"/>
      <c r="X507" s="236"/>
      <c r="Y507" s="236"/>
      <c r="Z507" s="236"/>
      <c r="AA507" s="236"/>
    </row>
    <row r="508" spans="1:27" ht="15.75" customHeight="1" x14ac:dyDescent="0.2">
      <c r="A508" s="236"/>
      <c r="B508" s="236"/>
      <c r="C508" s="236"/>
      <c r="D508" s="236"/>
      <c r="E508" s="236"/>
      <c r="F508" s="236"/>
      <c r="G508" s="236"/>
      <c r="H508" s="236"/>
      <c r="I508" s="236"/>
      <c r="J508" s="236"/>
      <c r="K508" s="236"/>
      <c r="L508" s="236"/>
      <c r="M508" s="236"/>
      <c r="N508" s="236"/>
      <c r="O508" s="236"/>
      <c r="P508" s="236"/>
      <c r="Q508" s="236"/>
      <c r="R508" s="236"/>
      <c r="S508" s="236"/>
      <c r="T508" s="236"/>
      <c r="U508" s="236"/>
      <c r="V508" s="236"/>
      <c r="W508" s="236"/>
      <c r="X508" s="236"/>
      <c r="Y508" s="236"/>
      <c r="Z508" s="236"/>
      <c r="AA508" s="236"/>
    </row>
    <row r="509" spans="1:27" ht="15.75" customHeight="1" x14ac:dyDescent="0.2">
      <c r="A509" s="236"/>
      <c r="B509" s="236"/>
      <c r="C509" s="236"/>
      <c r="D509" s="236"/>
      <c r="E509" s="236"/>
      <c r="F509" s="236"/>
      <c r="G509" s="236"/>
      <c r="H509" s="236"/>
      <c r="I509" s="236"/>
      <c r="J509" s="236"/>
      <c r="K509" s="236"/>
      <c r="L509" s="236"/>
      <c r="M509" s="236"/>
      <c r="N509" s="236"/>
      <c r="O509" s="236"/>
      <c r="P509" s="236"/>
      <c r="Q509" s="236"/>
      <c r="R509" s="236"/>
      <c r="S509" s="236"/>
      <c r="T509" s="236"/>
      <c r="U509" s="236"/>
      <c r="V509" s="236"/>
      <c r="W509" s="236"/>
      <c r="X509" s="236"/>
      <c r="Y509" s="236"/>
      <c r="Z509" s="236"/>
      <c r="AA509" s="236"/>
    </row>
    <row r="510" spans="1:27" ht="15.75" customHeight="1" x14ac:dyDescent="0.2">
      <c r="A510" s="236"/>
      <c r="B510" s="236"/>
      <c r="C510" s="236"/>
      <c r="D510" s="236"/>
      <c r="E510" s="236"/>
      <c r="F510" s="236"/>
      <c r="G510" s="236"/>
      <c r="H510" s="236"/>
      <c r="I510" s="236"/>
      <c r="J510" s="236"/>
      <c r="K510" s="236"/>
      <c r="L510" s="236"/>
      <c r="M510" s="236"/>
      <c r="N510" s="236"/>
      <c r="O510" s="236"/>
      <c r="P510" s="236"/>
      <c r="Q510" s="236"/>
      <c r="R510" s="236"/>
      <c r="S510" s="236"/>
      <c r="T510" s="236"/>
      <c r="U510" s="236"/>
      <c r="V510" s="236"/>
      <c r="W510" s="236"/>
      <c r="X510" s="236"/>
      <c r="Y510" s="236"/>
      <c r="Z510" s="236"/>
      <c r="AA510" s="236"/>
    </row>
    <row r="511" spans="1:27" ht="15.75" customHeight="1" x14ac:dyDescent="0.2">
      <c r="A511" s="236"/>
      <c r="B511" s="236"/>
      <c r="C511" s="236"/>
      <c r="D511" s="236"/>
      <c r="E511" s="236"/>
      <c r="F511" s="236"/>
      <c r="G511" s="236"/>
      <c r="H511" s="236"/>
      <c r="I511" s="236"/>
      <c r="J511" s="236"/>
      <c r="K511" s="236"/>
      <c r="L511" s="236"/>
      <c r="M511" s="236"/>
      <c r="N511" s="236"/>
      <c r="O511" s="236"/>
      <c r="P511" s="236"/>
      <c r="Q511" s="236"/>
      <c r="R511" s="236"/>
      <c r="S511" s="236"/>
      <c r="T511" s="236"/>
      <c r="U511" s="236"/>
      <c r="V511" s="236"/>
      <c r="W511" s="236"/>
      <c r="X511" s="236"/>
      <c r="Y511" s="236"/>
      <c r="Z511" s="236"/>
      <c r="AA511" s="236"/>
    </row>
    <row r="512" spans="1:27" ht="15.75" customHeight="1" x14ac:dyDescent="0.2">
      <c r="A512" s="236"/>
      <c r="B512" s="236"/>
      <c r="C512" s="236"/>
      <c r="D512" s="236"/>
      <c r="E512" s="236"/>
      <c r="F512" s="236"/>
      <c r="G512" s="236"/>
      <c r="H512" s="236"/>
      <c r="I512" s="236"/>
      <c r="J512" s="236"/>
      <c r="K512" s="236"/>
      <c r="L512" s="236"/>
      <c r="M512" s="236"/>
      <c r="N512" s="236"/>
      <c r="O512" s="236"/>
      <c r="P512" s="236"/>
      <c r="Q512" s="236"/>
      <c r="R512" s="236"/>
      <c r="S512" s="236"/>
      <c r="T512" s="236"/>
      <c r="U512" s="236"/>
      <c r="V512" s="236"/>
      <c r="W512" s="236"/>
      <c r="X512" s="236"/>
      <c r="Y512" s="236"/>
      <c r="Z512" s="236"/>
      <c r="AA512" s="236"/>
    </row>
    <row r="513" spans="1:27" ht="15.75" customHeight="1" x14ac:dyDescent="0.2">
      <c r="A513" s="236"/>
      <c r="B513" s="236"/>
      <c r="C513" s="236"/>
      <c r="D513" s="236"/>
      <c r="E513" s="236"/>
      <c r="F513" s="236"/>
      <c r="G513" s="236"/>
      <c r="H513" s="236"/>
      <c r="I513" s="236"/>
      <c r="J513" s="236"/>
      <c r="K513" s="236"/>
      <c r="L513" s="236"/>
      <c r="M513" s="236"/>
      <c r="N513" s="236"/>
      <c r="O513" s="236"/>
      <c r="P513" s="236"/>
      <c r="Q513" s="236"/>
      <c r="R513" s="236"/>
      <c r="S513" s="236"/>
      <c r="T513" s="236"/>
      <c r="U513" s="236"/>
      <c r="V513" s="236"/>
      <c r="W513" s="236"/>
      <c r="X513" s="236"/>
      <c r="Y513" s="236"/>
      <c r="Z513" s="236"/>
      <c r="AA513" s="236"/>
    </row>
    <row r="514" spans="1:27" ht="15.75" customHeight="1" x14ac:dyDescent="0.2">
      <c r="A514" s="236"/>
      <c r="B514" s="236"/>
      <c r="C514" s="236"/>
      <c r="D514" s="236"/>
      <c r="E514" s="236"/>
      <c r="F514" s="236"/>
      <c r="G514" s="236"/>
      <c r="H514" s="236"/>
      <c r="I514" s="236"/>
      <c r="J514" s="236"/>
      <c r="K514" s="236"/>
      <c r="L514" s="236"/>
      <c r="M514" s="236"/>
      <c r="N514" s="236"/>
      <c r="O514" s="236"/>
      <c r="P514" s="236"/>
      <c r="Q514" s="236"/>
      <c r="R514" s="236"/>
      <c r="S514" s="236"/>
      <c r="T514" s="236"/>
      <c r="U514" s="236"/>
      <c r="V514" s="236"/>
      <c r="W514" s="236"/>
      <c r="X514" s="236"/>
      <c r="Y514" s="236"/>
      <c r="Z514" s="236"/>
      <c r="AA514" s="236"/>
    </row>
    <row r="515" spans="1:27" ht="15.75" customHeight="1" x14ac:dyDescent="0.2">
      <c r="A515" s="236"/>
      <c r="B515" s="236"/>
      <c r="C515" s="236"/>
      <c r="D515" s="236"/>
      <c r="E515" s="236"/>
      <c r="F515" s="236"/>
      <c r="G515" s="236"/>
      <c r="H515" s="236"/>
      <c r="I515" s="236"/>
      <c r="J515" s="236"/>
      <c r="K515" s="236"/>
      <c r="L515" s="236"/>
      <c r="M515" s="236"/>
      <c r="N515" s="236"/>
      <c r="O515" s="236"/>
      <c r="P515" s="236"/>
      <c r="Q515" s="236"/>
      <c r="R515" s="236"/>
      <c r="S515" s="236"/>
      <c r="T515" s="236"/>
      <c r="U515" s="236"/>
      <c r="V515" s="236"/>
      <c r="W515" s="236"/>
      <c r="X515" s="236"/>
      <c r="Y515" s="236"/>
      <c r="Z515" s="236"/>
      <c r="AA515" s="236"/>
    </row>
    <row r="516" spans="1:27" ht="15.75" customHeight="1" x14ac:dyDescent="0.2">
      <c r="A516" s="236"/>
      <c r="B516" s="236"/>
      <c r="C516" s="236"/>
      <c r="D516" s="236"/>
      <c r="E516" s="236"/>
      <c r="F516" s="236"/>
      <c r="G516" s="236"/>
      <c r="H516" s="236"/>
      <c r="I516" s="236"/>
      <c r="J516" s="236"/>
      <c r="K516" s="236"/>
      <c r="L516" s="236"/>
      <c r="M516" s="236"/>
      <c r="N516" s="236"/>
      <c r="O516" s="236"/>
      <c r="P516" s="236"/>
      <c r="Q516" s="236"/>
      <c r="R516" s="236"/>
      <c r="S516" s="236"/>
      <c r="T516" s="236"/>
      <c r="U516" s="236"/>
      <c r="V516" s="236"/>
      <c r="W516" s="236"/>
      <c r="X516" s="236"/>
      <c r="Y516" s="236"/>
      <c r="Z516" s="236"/>
      <c r="AA516" s="236"/>
    </row>
    <row r="517" spans="1:27" ht="15.75" customHeight="1" x14ac:dyDescent="0.2">
      <c r="A517" s="236"/>
      <c r="B517" s="236"/>
      <c r="C517" s="236"/>
      <c r="D517" s="236"/>
      <c r="E517" s="236"/>
      <c r="F517" s="236"/>
      <c r="G517" s="236"/>
      <c r="H517" s="236"/>
      <c r="I517" s="236"/>
      <c r="J517" s="236"/>
      <c r="K517" s="236"/>
      <c r="L517" s="236"/>
      <c r="M517" s="236"/>
      <c r="N517" s="236"/>
      <c r="O517" s="236"/>
      <c r="P517" s="236"/>
      <c r="Q517" s="236"/>
      <c r="R517" s="236"/>
      <c r="S517" s="236"/>
      <c r="T517" s="236"/>
      <c r="U517" s="236"/>
      <c r="V517" s="236"/>
      <c r="W517" s="236"/>
      <c r="X517" s="236"/>
      <c r="Y517" s="236"/>
      <c r="Z517" s="236"/>
      <c r="AA517" s="236"/>
    </row>
    <row r="518" spans="1:27" ht="15.75" customHeight="1" x14ac:dyDescent="0.2">
      <c r="A518" s="236"/>
      <c r="B518" s="236"/>
      <c r="C518" s="236"/>
      <c r="D518" s="236"/>
      <c r="E518" s="236"/>
      <c r="F518" s="236"/>
      <c r="G518" s="236"/>
      <c r="H518" s="236"/>
      <c r="I518" s="236"/>
      <c r="J518" s="236"/>
      <c r="K518" s="236"/>
      <c r="L518" s="236"/>
      <c r="M518" s="236"/>
      <c r="N518" s="236"/>
      <c r="O518" s="236"/>
      <c r="P518" s="236"/>
      <c r="Q518" s="236"/>
      <c r="R518" s="236"/>
      <c r="S518" s="236"/>
      <c r="T518" s="236"/>
      <c r="U518" s="236"/>
      <c r="V518" s="236"/>
      <c r="W518" s="236"/>
      <c r="X518" s="236"/>
      <c r="Y518" s="236"/>
      <c r="Z518" s="236"/>
      <c r="AA518" s="236"/>
    </row>
    <row r="519" spans="1:27" ht="15.75" customHeight="1" x14ac:dyDescent="0.2">
      <c r="A519" s="236"/>
      <c r="B519" s="236"/>
      <c r="C519" s="236"/>
      <c r="D519" s="236"/>
      <c r="E519" s="236"/>
      <c r="F519" s="236"/>
      <c r="G519" s="236"/>
      <c r="H519" s="236"/>
      <c r="I519" s="236"/>
      <c r="J519" s="236"/>
      <c r="K519" s="236"/>
      <c r="L519" s="236"/>
      <c r="M519" s="236"/>
      <c r="N519" s="236"/>
      <c r="O519" s="236"/>
      <c r="P519" s="236"/>
      <c r="Q519" s="236"/>
      <c r="R519" s="236"/>
      <c r="S519" s="236"/>
      <c r="T519" s="236"/>
      <c r="U519" s="236"/>
      <c r="V519" s="236"/>
      <c r="W519" s="236"/>
      <c r="X519" s="236"/>
      <c r="Y519" s="236"/>
      <c r="Z519" s="236"/>
      <c r="AA519" s="236"/>
    </row>
    <row r="520" spans="1:27" ht="15.75" customHeight="1" x14ac:dyDescent="0.2">
      <c r="A520" s="236"/>
      <c r="B520" s="236"/>
      <c r="C520" s="236"/>
      <c r="D520" s="236"/>
      <c r="E520" s="236"/>
      <c r="F520" s="236"/>
      <c r="G520" s="236"/>
      <c r="H520" s="236"/>
      <c r="I520" s="236"/>
      <c r="J520" s="236"/>
      <c r="K520" s="236"/>
      <c r="L520" s="236"/>
      <c r="M520" s="236"/>
      <c r="N520" s="236"/>
      <c r="O520" s="236"/>
      <c r="P520" s="236"/>
      <c r="Q520" s="236"/>
      <c r="R520" s="236"/>
      <c r="S520" s="236"/>
      <c r="T520" s="236"/>
      <c r="U520" s="236"/>
      <c r="V520" s="236"/>
      <c r="W520" s="236"/>
      <c r="X520" s="236"/>
      <c r="Y520" s="236"/>
      <c r="Z520" s="236"/>
      <c r="AA520" s="236"/>
    </row>
    <row r="521" spans="1:27" ht="15.75" customHeight="1" x14ac:dyDescent="0.2">
      <c r="A521" s="236"/>
      <c r="B521" s="236"/>
      <c r="C521" s="236"/>
      <c r="D521" s="236"/>
      <c r="E521" s="236"/>
      <c r="F521" s="236"/>
      <c r="G521" s="236"/>
      <c r="H521" s="236"/>
      <c r="I521" s="236"/>
      <c r="J521" s="236"/>
      <c r="K521" s="236"/>
      <c r="L521" s="236"/>
      <c r="M521" s="236"/>
      <c r="N521" s="236"/>
      <c r="O521" s="236"/>
      <c r="P521" s="236"/>
      <c r="Q521" s="236"/>
      <c r="R521" s="236"/>
      <c r="S521" s="236"/>
      <c r="T521" s="236"/>
      <c r="U521" s="236"/>
      <c r="V521" s="236"/>
      <c r="W521" s="236"/>
      <c r="X521" s="236"/>
      <c r="Y521" s="236"/>
      <c r="Z521" s="236"/>
      <c r="AA521" s="236"/>
    </row>
    <row r="522" spans="1:27" ht="15.75" customHeight="1" x14ac:dyDescent="0.2">
      <c r="A522" s="236"/>
      <c r="B522" s="236"/>
      <c r="C522" s="236"/>
      <c r="D522" s="236"/>
      <c r="E522" s="236"/>
      <c r="F522" s="236"/>
      <c r="G522" s="236"/>
      <c r="H522" s="236"/>
      <c r="I522" s="236"/>
      <c r="J522" s="236"/>
      <c r="K522" s="236"/>
      <c r="L522" s="236"/>
      <c r="M522" s="236"/>
      <c r="N522" s="236"/>
      <c r="O522" s="236"/>
      <c r="P522" s="236"/>
      <c r="Q522" s="236"/>
      <c r="R522" s="236"/>
      <c r="S522" s="236"/>
      <c r="T522" s="236"/>
      <c r="U522" s="236"/>
      <c r="V522" s="236"/>
      <c r="W522" s="236"/>
      <c r="X522" s="236"/>
      <c r="Y522" s="236"/>
      <c r="Z522" s="236"/>
      <c r="AA522" s="236"/>
    </row>
    <row r="523" spans="1:27" ht="15.75" customHeight="1" x14ac:dyDescent="0.2">
      <c r="A523" s="236"/>
      <c r="B523" s="236"/>
      <c r="C523" s="236"/>
      <c r="D523" s="236"/>
      <c r="E523" s="236"/>
      <c r="F523" s="236"/>
      <c r="G523" s="236"/>
      <c r="H523" s="236"/>
      <c r="I523" s="236"/>
      <c r="J523" s="236"/>
      <c r="K523" s="236"/>
      <c r="L523" s="236"/>
      <c r="M523" s="236"/>
      <c r="N523" s="236"/>
      <c r="O523" s="236"/>
      <c r="P523" s="236"/>
      <c r="Q523" s="236"/>
      <c r="R523" s="236"/>
      <c r="S523" s="236"/>
      <c r="T523" s="236"/>
      <c r="U523" s="236"/>
      <c r="V523" s="236"/>
      <c r="W523" s="236"/>
      <c r="X523" s="236"/>
      <c r="Y523" s="236"/>
      <c r="Z523" s="236"/>
      <c r="AA523" s="236"/>
    </row>
    <row r="524" spans="1:27" ht="15.75" customHeight="1" x14ac:dyDescent="0.2">
      <c r="A524" s="236"/>
      <c r="B524" s="236"/>
      <c r="C524" s="236"/>
      <c r="D524" s="236"/>
      <c r="E524" s="236"/>
      <c r="F524" s="236"/>
      <c r="G524" s="236"/>
      <c r="H524" s="236"/>
      <c r="I524" s="236"/>
      <c r="J524" s="236"/>
      <c r="K524" s="236"/>
      <c r="L524" s="236"/>
      <c r="M524" s="236"/>
      <c r="N524" s="236"/>
      <c r="O524" s="236"/>
      <c r="P524" s="236"/>
      <c r="Q524" s="236"/>
      <c r="R524" s="236"/>
      <c r="S524" s="236"/>
      <c r="T524" s="236"/>
      <c r="U524" s="236"/>
      <c r="V524" s="236"/>
      <c r="W524" s="236"/>
      <c r="X524" s="236"/>
      <c r="Y524" s="236"/>
      <c r="Z524" s="236"/>
      <c r="AA524" s="236"/>
    </row>
    <row r="525" spans="1:27" ht="15.75" customHeight="1" x14ac:dyDescent="0.2">
      <c r="A525" s="236"/>
      <c r="B525" s="236"/>
      <c r="C525" s="236"/>
      <c r="D525" s="236"/>
      <c r="E525" s="236"/>
      <c r="F525" s="236"/>
      <c r="G525" s="236"/>
      <c r="H525" s="236"/>
      <c r="I525" s="236"/>
      <c r="J525" s="236"/>
      <c r="K525" s="236"/>
      <c r="L525" s="236"/>
      <c r="M525" s="236"/>
      <c r="N525" s="236"/>
      <c r="O525" s="236"/>
      <c r="P525" s="236"/>
      <c r="Q525" s="236"/>
      <c r="R525" s="236"/>
      <c r="S525" s="236"/>
      <c r="T525" s="236"/>
      <c r="U525" s="236"/>
      <c r="V525" s="236"/>
      <c r="W525" s="236"/>
      <c r="X525" s="236"/>
      <c r="Y525" s="236"/>
      <c r="Z525" s="236"/>
      <c r="AA525" s="236"/>
    </row>
    <row r="526" spans="1:27" ht="15.75" customHeight="1" x14ac:dyDescent="0.2">
      <c r="A526" s="236"/>
      <c r="B526" s="236"/>
      <c r="C526" s="236"/>
      <c r="D526" s="236"/>
      <c r="E526" s="236"/>
      <c r="F526" s="236"/>
      <c r="G526" s="236"/>
      <c r="H526" s="236"/>
      <c r="I526" s="236"/>
      <c r="J526" s="236"/>
      <c r="K526" s="236"/>
      <c r="L526" s="236"/>
      <c r="M526" s="236"/>
      <c r="N526" s="236"/>
      <c r="O526" s="236"/>
      <c r="P526" s="236"/>
      <c r="Q526" s="236"/>
      <c r="R526" s="236"/>
      <c r="S526" s="236"/>
      <c r="T526" s="236"/>
      <c r="U526" s="236"/>
      <c r="V526" s="236"/>
      <c r="W526" s="236"/>
      <c r="X526" s="236"/>
      <c r="Y526" s="236"/>
      <c r="Z526" s="236"/>
      <c r="AA526" s="236"/>
    </row>
    <row r="527" spans="1:27" ht="15.75" customHeight="1" x14ac:dyDescent="0.2">
      <c r="A527" s="236"/>
      <c r="B527" s="236"/>
      <c r="C527" s="236"/>
      <c r="D527" s="236"/>
      <c r="E527" s="236"/>
      <c r="F527" s="236"/>
      <c r="G527" s="236"/>
      <c r="H527" s="236"/>
      <c r="I527" s="236"/>
      <c r="J527" s="236"/>
      <c r="K527" s="236"/>
      <c r="L527" s="236"/>
      <c r="M527" s="236"/>
      <c r="N527" s="236"/>
      <c r="O527" s="236"/>
      <c r="P527" s="236"/>
      <c r="Q527" s="236"/>
      <c r="R527" s="236"/>
      <c r="S527" s="236"/>
      <c r="T527" s="236"/>
      <c r="U527" s="236"/>
      <c r="V527" s="236"/>
      <c r="W527" s="236"/>
      <c r="X527" s="236"/>
      <c r="Y527" s="236"/>
      <c r="Z527" s="236"/>
      <c r="AA527" s="236"/>
    </row>
    <row r="528" spans="1:27" ht="15.75" customHeight="1" x14ac:dyDescent="0.2">
      <c r="A528" s="236"/>
      <c r="B528" s="236"/>
      <c r="C528" s="236"/>
      <c r="D528" s="236"/>
      <c r="E528" s="236"/>
      <c r="F528" s="236"/>
      <c r="G528" s="236"/>
      <c r="H528" s="236"/>
      <c r="I528" s="236"/>
      <c r="J528" s="236"/>
      <c r="K528" s="236"/>
      <c r="L528" s="236"/>
      <c r="M528" s="236"/>
      <c r="N528" s="236"/>
      <c r="O528" s="236"/>
      <c r="P528" s="236"/>
      <c r="Q528" s="236"/>
      <c r="R528" s="236"/>
      <c r="S528" s="236"/>
      <c r="T528" s="236"/>
      <c r="U528" s="236"/>
      <c r="V528" s="236"/>
      <c r="W528" s="236"/>
      <c r="X528" s="236"/>
      <c r="Y528" s="236"/>
      <c r="Z528" s="236"/>
      <c r="AA528" s="236"/>
    </row>
    <row r="529" spans="1:27" ht="15.75" customHeight="1" x14ac:dyDescent="0.2">
      <c r="A529" s="236"/>
      <c r="B529" s="236"/>
      <c r="C529" s="236"/>
      <c r="D529" s="236"/>
      <c r="E529" s="236"/>
      <c r="F529" s="236"/>
      <c r="G529" s="236"/>
      <c r="H529" s="236"/>
      <c r="I529" s="236"/>
      <c r="J529" s="236"/>
      <c r="K529" s="236"/>
      <c r="L529" s="236"/>
      <c r="M529" s="236"/>
      <c r="N529" s="236"/>
      <c r="O529" s="236"/>
      <c r="P529" s="236"/>
      <c r="Q529" s="236"/>
      <c r="R529" s="236"/>
      <c r="S529" s="236"/>
      <c r="T529" s="236"/>
      <c r="U529" s="236"/>
      <c r="V529" s="236"/>
      <c r="W529" s="236"/>
      <c r="X529" s="236"/>
      <c r="Y529" s="236"/>
      <c r="Z529" s="236"/>
      <c r="AA529" s="236"/>
    </row>
    <row r="530" spans="1:27" ht="15.75" customHeight="1" x14ac:dyDescent="0.2">
      <c r="A530" s="236"/>
      <c r="B530" s="236"/>
      <c r="C530" s="236"/>
      <c r="D530" s="236"/>
      <c r="E530" s="236"/>
      <c r="F530" s="236"/>
      <c r="G530" s="236"/>
      <c r="H530" s="236"/>
      <c r="I530" s="236"/>
      <c r="J530" s="236"/>
      <c r="K530" s="236"/>
      <c r="L530" s="236"/>
      <c r="M530" s="236"/>
      <c r="N530" s="236"/>
      <c r="O530" s="236"/>
      <c r="P530" s="236"/>
      <c r="Q530" s="236"/>
      <c r="R530" s="236"/>
      <c r="S530" s="236"/>
      <c r="T530" s="236"/>
      <c r="U530" s="236"/>
      <c r="V530" s="236"/>
      <c r="W530" s="236"/>
      <c r="X530" s="236"/>
      <c r="Y530" s="236"/>
      <c r="Z530" s="236"/>
      <c r="AA530" s="236"/>
    </row>
    <row r="531" spans="1:27" ht="15.75" customHeight="1" x14ac:dyDescent="0.2">
      <c r="A531" s="236"/>
      <c r="B531" s="236"/>
      <c r="C531" s="236"/>
      <c r="D531" s="236"/>
      <c r="E531" s="236"/>
      <c r="F531" s="236"/>
      <c r="G531" s="236"/>
      <c r="H531" s="236"/>
      <c r="I531" s="236"/>
      <c r="J531" s="236"/>
      <c r="K531" s="236"/>
      <c r="L531" s="236"/>
      <c r="M531" s="236"/>
      <c r="N531" s="236"/>
      <c r="O531" s="236"/>
      <c r="P531" s="236"/>
      <c r="Q531" s="236"/>
      <c r="R531" s="236"/>
      <c r="S531" s="236"/>
      <c r="T531" s="236"/>
      <c r="U531" s="236"/>
      <c r="V531" s="236"/>
      <c r="W531" s="236"/>
      <c r="X531" s="236"/>
      <c r="Y531" s="236"/>
      <c r="Z531" s="236"/>
      <c r="AA531" s="236"/>
    </row>
    <row r="532" spans="1:27" ht="15.75" customHeight="1" x14ac:dyDescent="0.2">
      <c r="A532" s="236"/>
      <c r="B532" s="236"/>
      <c r="C532" s="236"/>
      <c r="D532" s="236"/>
      <c r="E532" s="236"/>
      <c r="F532" s="236"/>
      <c r="G532" s="236"/>
      <c r="H532" s="236"/>
      <c r="I532" s="236"/>
      <c r="J532" s="236"/>
      <c r="K532" s="236"/>
      <c r="L532" s="236"/>
      <c r="M532" s="236"/>
      <c r="N532" s="236"/>
      <c r="O532" s="236"/>
      <c r="P532" s="236"/>
      <c r="Q532" s="236"/>
      <c r="R532" s="236"/>
      <c r="S532" s="236"/>
      <c r="T532" s="236"/>
      <c r="U532" s="236"/>
      <c r="V532" s="236"/>
      <c r="W532" s="236"/>
      <c r="X532" s="236"/>
      <c r="Y532" s="236"/>
      <c r="Z532" s="236"/>
      <c r="AA532" s="236"/>
    </row>
    <row r="533" spans="1:27" ht="15.75" customHeight="1" x14ac:dyDescent="0.2">
      <c r="A533" s="236"/>
      <c r="B533" s="236"/>
      <c r="C533" s="236"/>
      <c r="D533" s="236"/>
      <c r="E533" s="236"/>
      <c r="F533" s="236"/>
      <c r="G533" s="236"/>
      <c r="H533" s="236"/>
      <c r="I533" s="236"/>
      <c r="J533" s="236"/>
      <c r="K533" s="236"/>
      <c r="L533" s="236"/>
      <c r="M533" s="236"/>
      <c r="N533" s="236"/>
      <c r="O533" s="236"/>
      <c r="P533" s="236"/>
      <c r="Q533" s="236"/>
      <c r="R533" s="236"/>
      <c r="S533" s="236"/>
      <c r="T533" s="236"/>
      <c r="U533" s="236"/>
      <c r="V533" s="236"/>
      <c r="W533" s="236"/>
      <c r="X533" s="236"/>
      <c r="Y533" s="236"/>
      <c r="Z533" s="236"/>
      <c r="AA533" s="236"/>
    </row>
    <row r="534" spans="1:27" ht="15.75" customHeight="1" x14ac:dyDescent="0.2">
      <c r="A534" s="236"/>
      <c r="B534" s="236"/>
      <c r="C534" s="236"/>
      <c r="D534" s="236"/>
      <c r="E534" s="236"/>
      <c r="F534" s="236"/>
      <c r="G534" s="236"/>
      <c r="H534" s="236"/>
      <c r="I534" s="236"/>
      <c r="J534" s="236"/>
      <c r="K534" s="236"/>
      <c r="L534" s="236"/>
      <c r="M534" s="236"/>
      <c r="N534" s="236"/>
      <c r="O534" s="236"/>
      <c r="P534" s="236"/>
      <c r="Q534" s="236"/>
      <c r="R534" s="236"/>
      <c r="S534" s="236"/>
      <c r="T534" s="236"/>
      <c r="U534" s="236"/>
      <c r="V534" s="236"/>
      <c r="W534" s="236"/>
      <c r="X534" s="236"/>
      <c r="Y534" s="236"/>
      <c r="Z534" s="236"/>
      <c r="AA534" s="236"/>
    </row>
    <row r="535" spans="1:27" ht="15.75" customHeight="1" x14ac:dyDescent="0.2">
      <c r="A535" s="236"/>
      <c r="B535" s="236"/>
      <c r="C535" s="236"/>
      <c r="D535" s="236"/>
      <c r="E535" s="236"/>
      <c r="F535" s="236"/>
      <c r="G535" s="236"/>
      <c r="H535" s="236"/>
      <c r="I535" s="236"/>
      <c r="J535" s="236"/>
      <c r="K535" s="236"/>
      <c r="L535" s="236"/>
      <c r="M535" s="236"/>
      <c r="N535" s="236"/>
      <c r="O535" s="236"/>
      <c r="P535" s="236"/>
      <c r="Q535" s="236"/>
      <c r="R535" s="236"/>
      <c r="S535" s="236"/>
      <c r="T535" s="236"/>
      <c r="U535" s="236"/>
      <c r="V535" s="236"/>
      <c r="W535" s="236"/>
      <c r="X535" s="236"/>
      <c r="Y535" s="236"/>
      <c r="Z535" s="236"/>
      <c r="AA535" s="236"/>
    </row>
    <row r="536" spans="1:27" ht="15.75" customHeight="1" x14ac:dyDescent="0.2">
      <c r="A536" s="236"/>
      <c r="B536" s="236"/>
      <c r="C536" s="236"/>
      <c r="D536" s="236"/>
      <c r="E536" s="236"/>
      <c r="F536" s="236"/>
      <c r="G536" s="236"/>
      <c r="H536" s="236"/>
      <c r="I536" s="236"/>
      <c r="J536" s="236"/>
      <c r="K536" s="236"/>
      <c r="L536" s="236"/>
      <c r="M536" s="236"/>
      <c r="N536" s="236"/>
      <c r="O536" s="236"/>
      <c r="P536" s="236"/>
      <c r="Q536" s="236"/>
      <c r="R536" s="236"/>
      <c r="S536" s="236"/>
      <c r="T536" s="236"/>
      <c r="U536" s="236"/>
      <c r="V536" s="236"/>
      <c r="W536" s="236"/>
      <c r="X536" s="236"/>
      <c r="Y536" s="236"/>
      <c r="Z536" s="236"/>
      <c r="AA536" s="236"/>
    </row>
    <row r="537" spans="1:27" ht="15.75" customHeight="1" x14ac:dyDescent="0.2">
      <c r="A537" s="236"/>
      <c r="B537" s="236"/>
      <c r="C537" s="236"/>
      <c r="D537" s="236"/>
      <c r="E537" s="236"/>
      <c r="F537" s="236"/>
      <c r="G537" s="236"/>
      <c r="H537" s="236"/>
      <c r="I537" s="236"/>
      <c r="J537" s="236"/>
      <c r="K537" s="236"/>
      <c r="L537" s="236"/>
      <c r="M537" s="236"/>
      <c r="N537" s="236"/>
      <c r="O537" s="236"/>
      <c r="P537" s="236"/>
      <c r="Q537" s="236"/>
      <c r="R537" s="236"/>
      <c r="S537" s="236"/>
      <c r="T537" s="236"/>
      <c r="U537" s="236"/>
      <c r="V537" s="236"/>
      <c r="W537" s="236"/>
      <c r="X537" s="236"/>
      <c r="Y537" s="236"/>
      <c r="Z537" s="236"/>
      <c r="AA537" s="236"/>
    </row>
    <row r="538" spans="1:27" ht="15.75" customHeight="1" x14ac:dyDescent="0.2">
      <c r="A538" s="236"/>
      <c r="B538" s="236"/>
      <c r="C538" s="236"/>
      <c r="D538" s="236"/>
      <c r="E538" s="236"/>
      <c r="F538" s="236"/>
      <c r="G538" s="236"/>
      <c r="H538" s="236"/>
      <c r="I538" s="236"/>
      <c r="J538" s="236"/>
      <c r="K538" s="236"/>
      <c r="L538" s="236"/>
      <c r="M538" s="236"/>
      <c r="N538" s="236"/>
      <c r="O538" s="236"/>
      <c r="P538" s="236"/>
      <c r="Q538" s="236"/>
      <c r="R538" s="236"/>
      <c r="S538" s="236"/>
      <c r="T538" s="236"/>
      <c r="U538" s="236"/>
      <c r="V538" s="236"/>
      <c r="W538" s="236"/>
      <c r="X538" s="236"/>
      <c r="Y538" s="236"/>
      <c r="Z538" s="236"/>
      <c r="AA538" s="236"/>
    </row>
    <row r="539" spans="1:27" ht="15.75" customHeight="1" x14ac:dyDescent="0.2">
      <c r="A539" s="236"/>
      <c r="B539" s="236"/>
      <c r="C539" s="236"/>
      <c r="D539" s="236"/>
      <c r="E539" s="236"/>
      <c r="F539" s="236"/>
      <c r="G539" s="236"/>
      <c r="H539" s="236"/>
      <c r="I539" s="236"/>
      <c r="J539" s="236"/>
      <c r="K539" s="236"/>
      <c r="L539" s="236"/>
      <c r="M539" s="236"/>
      <c r="N539" s="236"/>
      <c r="O539" s="236"/>
      <c r="P539" s="236"/>
      <c r="Q539" s="236"/>
      <c r="R539" s="236"/>
      <c r="S539" s="236"/>
      <c r="T539" s="236"/>
      <c r="U539" s="236"/>
      <c r="V539" s="236"/>
      <c r="W539" s="236"/>
      <c r="X539" s="236"/>
      <c r="Y539" s="236"/>
      <c r="Z539" s="236"/>
      <c r="AA539" s="236"/>
    </row>
    <row r="540" spans="1:27" ht="15.75" customHeight="1" x14ac:dyDescent="0.2">
      <c r="A540" s="236"/>
      <c r="B540" s="236"/>
      <c r="C540" s="236"/>
      <c r="D540" s="236"/>
      <c r="E540" s="236"/>
      <c r="F540" s="236"/>
      <c r="G540" s="236"/>
      <c r="H540" s="236"/>
      <c r="I540" s="236"/>
      <c r="J540" s="236"/>
      <c r="K540" s="236"/>
      <c r="L540" s="236"/>
      <c r="M540" s="236"/>
      <c r="N540" s="236"/>
      <c r="O540" s="236"/>
      <c r="P540" s="236"/>
      <c r="Q540" s="236"/>
      <c r="R540" s="236"/>
      <c r="S540" s="236"/>
      <c r="T540" s="236"/>
      <c r="U540" s="236"/>
      <c r="V540" s="236"/>
      <c r="W540" s="236"/>
      <c r="X540" s="236"/>
      <c r="Y540" s="236"/>
      <c r="Z540" s="236"/>
      <c r="AA540" s="236"/>
    </row>
    <row r="541" spans="1:27" ht="15.75" customHeight="1" x14ac:dyDescent="0.2">
      <c r="A541" s="236"/>
      <c r="B541" s="236"/>
      <c r="C541" s="236"/>
      <c r="D541" s="236"/>
      <c r="E541" s="236"/>
      <c r="F541" s="236"/>
      <c r="G541" s="236"/>
      <c r="H541" s="236"/>
      <c r="I541" s="236"/>
      <c r="J541" s="236"/>
      <c r="K541" s="236"/>
      <c r="L541" s="236"/>
      <c r="M541" s="236"/>
      <c r="N541" s="236"/>
      <c r="O541" s="236"/>
      <c r="P541" s="236"/>
      <c r="Q541" s="236"/>
      <c r="R541" s="236"/>
      <c r="S541" s="236"/>
      <c r="T541" s="236"/>
      <c r="U541" s="236"/>
      <c r="V541" s="236"/>
      <c r="W541" s="236"/>
      <c r="X541" s="236"/>
      <c r="Y541" s="236"/>
      <c r="Z541" s="236"/>
      <c r="AA541" s="236"/>
    </row>
    <row r="542" spans="1:27" ht="15.75" customHeight="1" x14ac:dyDescent="0.2">
      <c r="A542" s="236"/>
      <c r="B542" s="236"/>
      <c r="C542" s="236"/>
      <c r="D542" s="236"/>
      <c r="E542" s="236"/>
      <c r="F542" s="236"/>
      <c r="G542" s="236"/>
      <c r="H542" s="236"/>
      <c r="I542" s="236"/>
      <c r="J542" s="236"/>
      <c r="K542" s="236"/>
      <c r="L542" s="236"/>
      <c r="M542" s="236"/>
      <c r="N542" s="236"/>
      <c r="O542" s="236"/>
      <c r="P542" s="236"/>
      <c r="Q542" s="236"/>
      <c r="R542" s="236"/>
      <c r="S542" s="236"/>
      <c r="T542" s="236"/>
      <c r="U542" s="236"/>
      <c r="V542" s="236"/>
      <c r="W542" s="236"/>
      <c r="X542" s="236"/>
      <c r="Y542" s="236"/>
      <c r="Z542" s="236"/>
      <c r="AA542" s="236"/>
    </row>
    <row r="543" spans="1:27" ht="15.75" customHeight="1" x14ac:dyDescent="0.2">
      <c r="A543" s="236"/>
      <c r="B543" s="236"/>
      <c r="C543" s="236"/>
      <c r="D543" s="236"/>
      <c r="E543" s="236"/>
      <c r="F543" s="236"/>
      <c r="G543" s="236"/>
      <c r="H543" s="236"/>
      <c r="I543" s="236"/>
      <c r="J543" s="236"/>
      <c r="K543" s="236"/>
      <c r="L543" s="236"/>
      <c r="M543" s="236"/>
      <c r="N543" s="236"/>
      <c r="O543" s="236"/>
      <c r="P543" s="236"/>
      <c r="Q543" s="236"/>
      <c r="R543" s="236"/>
      <c r="S543" s="236"/>
      <c r="T543" s="236"/>
      <c r="U543" s="236"/>
      <c r="V543" s="236"/>
      <c r="W543" s="236"/>
      <c r="X543" s="236"/>
      <c r="Y543" s="236"/>
      <c r="Z543" s="236"/>
      <c r="AA543" s="236"/>
    </row>
    <row r="544" spans="1:27" ht="15.75" customHeight="1" x14ac:dyDescent="0.2">
      <c r="A544" s="236"/>
      <c r="B544" s="236"/>
      <c r="C544" s="236"/>
      <c r="D544" s="236"/>
      <c r="E544" s="236"/>
      <c r="F544" s="236"/>
      <c r="G544" s="236"/>
      <c r="H544" s="236"/>
      <c r="I544" s="236"/>
      <c r="J544" s="236"/>
      <c r="K544" s="236"/>
      <c r="L544" s="236"/>
      <c r="M544" s="236"/>
      <c r="N544" s="236"/>
      <c r="O544" s="236"/>
      <c r="P544" s="236"/>
      <c r="Q544" s="236"/>
      <c r="R544" s="236"/>
      <c r="S544" s="236"/>
      <c r="T544" s="236"/>
      <c r="U544" s="236"/>
      <c r="V544" s="236"/>
      <c r="W544" s="236"/>
      <c r="X544" s="236"/>
      <c r="Y544" s="236"/>
      <c r="Z544" s="236"/>
      <c r="AA544" s="236"/>
    </row>
    <row r="545" spans="1:27" ht="15.75" customHeight="1" x14ac:dyDescent="0.2">
      <c r="A545" s="236"/>
      <c r="B545" s="236"/>
      <c r="C545" s="236"/>
      <c r="D545" s="236"/>
      <c r="E545" s="236"/>
      <c r="F545" s="236"/>
      <c r="G545" s="236"/>
      <c r="H545" s="236"/>
      <c r="I545" s="236"/>
      <c r="J545" s="236"/>
      <c r="K545" s="236"/>
      <c r="L545" s="236"/>
      <c r="M545" s="236"/>
      <c r="N545" s="236"/>
      <c r="O545" s="236"/>
      <c r="P545" s="236"/>
      <c r="Q545" s="236"/>
      <c r="R545" s="236"/>
      <c r="S545" s="236"/>
      <c r="T545" s="236"/>
      <c r="U545" s="236"/>
      <c r="V545" s="236"/>
      <c r="W545" s="236"/>
      <c r="X545" s="236"/>
      <c r="Y545" s="236"/>
      <c r="Z545" s="236"/>
      <c r="AA545" s="236"/>
    </row>
    <row r="546" spans="1:27" ht="15.75" customHeight="1" x14ac:dyDescent="0.2">
      <c r="A546" s="236"/>
      <c r="B546" s="236"/>
      <c r="C546" s="236"/>
      <c r="D546" s="236"/>
      <c r="E546" s="236"/>
      <c r="F546" s="236"/>
      <c r="G546" s="236"/>
      <c r="H546" s="236"/>
      <c r="I546" s="236"/>
      <c r="J546" s="236"/>
      <c r="K546" s="236"/>
      <c r="L546" s="236"/>
      <c r="M546" s="236"/>
      <c r="N546" s="236"/>
      <c r="O546" s="236"/>
      <c r="P546" s="236"/>
      <c r="Q546" s="236"/>
      <c r="R546" s="236"/>
      <c r="S546" s="236"/>
      <c r="T546" s="236"/>
      <c r="U546" s="236"/>
      <c r="V546" s="236"/>
      <c r="W546" s="236"/>
      <c r="X546" s="236"/>
      <c r="Y546" s="236"/>
      <c r="Z546" s="236"/>
      <c r="AA546" s="236"/>
    </row>
    <row r="547" spans="1:27" ht="15.75" customHeight="1" x14ac:dyDescent="0.2">
      <c r="A547" s="236"/>
      <c r="B547" s="236"/>
      <c r="C547" s="236"/>
      <c r="D547" s="236"/>
      <c r="E547" s="236"/>
      <c r="F547" s="236"/>
      <c r="G547" s="236"/>
      <c r="H547" s="236"/>
      <c r="I547" s="236"/>
      <c r="J547" s="236"/>
      <c r="K547" s="236"/>
      <c r="L547" s="236"/>
      <c r="M547" s="236"/>
      <c r="N547" s="236"/>
      <c r="O547" s="236"/>
      <c r="P547" s="236"/>
      <c r="Q547" s="236"/>
      <c r="R547" s="236"/>
      <c r="S547" s="236"/>
      <c r="T547" s="236"/>
      <c r="U547" s="236"/>
      <c r="V547" s="236"/>
      <c r="W547" s="236"/>
      <c r="X547" s="236"/>
      <c r="Y547" s="236"/>
      <c r="Z547" s="236"/>
      <c r="AA547" s="236"/>
    </row>
    <row r="548" spans="1:27" ht="15.75" customHeight="1" x14ac:dyDescent="0.2">
      <c r="A548" s="236"/>
      <c r="B548" s="236"/>
      <c r="C548" s="236"/>
      <c r="D548" s="236"/>
      <c r="E548" s="236"/>
      <c r="F548" s="236"/>
      <c r="G548" s="236"/>
      <c r="H548" s="236"/>
      <c r="I548" s="236"/>
      <c r="J548" s="236"/>
      <c r="K548" s="236"/>
      <c r="L548" s="236"/>
      <c r="M548" s="236"/>
      <c r="N548" s="236"/>
      <c r="O548" s="236"/>
      <c r="P548" s="236"/>
      <c r="Q548" s="236"/>
      <c r="R548" s="236"/>
      <c r="S548" s="236"/>
      <c r="T548" s="236"/>
      <c r="U548" s="236"/>
      <c r="V548" s="236"/>
      <c r="W548" s="236"/>
      <c r="X548" s="236"/>
      <c r="Y548" s="236"/>
      <c r="Z548" s="236"/>
      <c r="AA548" s="236"/>
    </row>
    <row r="549" spans="1:27" ht="15.75" customHeight="1" x14ac:dyDescent="0.2">
      <c r="A549" s="236"/>
      <c r="B549" s="236"/>
      <c r="C549" s="236"/>
      <c r="D549" s="236"/>
      <c r="E549" s="236"/>
      <c r="F549" s="236"/>
      <c r="G549" s="236"/>
      <c r="H549" s="236"/>
      <c r="I549" s="236"/>
      <c r="J549" s="236"/>
      <c r="K549" s="236"/>
      <c r="L549" s="236"/>
      <c r="M549" s="236"/>
      <c r="N549" s="236"/>
      <c r="O549" s="236"/>
      <c r="P549" s="236"/>
      <c r="Q549" s="236"/>
      <c r="R549" s="236"/>
      <c r="S549" s="236"/>
      <c r="T549" s="236"/>
      <c r="U549" s="236"/>
      <c r="V549" s="236"/>
      <c r="W549" s="236"/>
      <c r="X549" s="236"/>
      <c r="Y549" s="236"/>
      <c r="Z549" s="236"/>
      <c r="AA549" s="236"/>
    </row>
    <row r="550" spans="1:27" ht="15.75" customHeight="1" x14ac:dyDescent="0.2">
      <c r="A550" s="236"/>
      <c r="B550" s="236"/>
      <c r="C550" s="236"/>
      <c r="D550" s="236"/>
      <c r="E550" s="236"/>
      <c r="F550" s="236"/>
      <c r="G550" s="236"/>
      <c r="H550" s="236"/>
      <c r="I550" s="236"/>
      <c r="J550" s="236"/>
      <c r="K550" s="236"/>
      <c r="L550" s="236"/>
      <c r="M550" s="236"/>
      <c r="N550" s="236"/>
      <c r="O550" s="236"/>
      <c r="P550" s="236"/>
      <c r="Q550" s="236"/>
      <c r="R550" s="236"/>
      <c r="S550" s="236"/>
      <c r="T550" s="236"/>
      <c r="U550" s="236"/>
      <c r="V550" s="236"/>
      <c r="W550" s="236"/>
      <c r="X550" s="236"/>
      <c r="Y550" s="236"/>
      <c r="Z550" s="236"/>
      <c r="AA550" s="236"/>
    </row>
    <row r="551" spans="1:27" ht="15.75" customHeight="1" x14ac:dyDescent="0.2">
      <c r="A551" s="236"/>
      <c r="B551" s="236"/>
      <c r="C551" s="236"/>
      <c r="D551" s="236"/>
      <c r="E551" s="236"/>
      <c r="F551" s="236"/>
      <c r="G551" s="236"/>
      <c r="H551" s="236"/>
      <c r="I551" s="236"/>
      <c r="J551" s="236"/>
      <c r="K551" s="236"/>
      <c r="L551" s="236"/>
      <c r="M551" s="236"/>
      <c r="N551" s="236"/>
      <c r="O551" s="236"/>
      <c r="P551" s="236"/>
      <c r="Q551" s="236"/>
      <c r="R551" s="236"/>
      <c r="S551" s="236"/>
      <c r="T551" s="236"/>
      <c r="U551" s="236"/>
      <c r="V551" s="236"/>
      <c r="W551" s="236"/>
      <c r="X551" s="236"/>
      <c r="Y551" s="236"/>
      <c r="Z551" s="236"/>
      <c r="AA551" s="236"/>
    </row>
    <row r="552" spans="1:27" ht="15.75" customHeight="1" x14ac:dyDescent="0.2">
      <c r="A552" s="236"/>
      <c r="B552" s="236"/>
      <c r="C552" s="236"/>
      <c r="D552" s="236"/>
      <c r="E552" s="236"/>
      <c r="F552" s="236"/>
      <c r="G552" s="236"/>
      <c r="H552" s="236"/>
      <c r="I552" s="236"/>
      <c r="J552" s="236"/>
      <c r="K552" s="236"/>
      <c r="L552" s="236"/>
      <c r="M552" s="236"/>
      <c r="N552" s="236"/>
      <c r="O552" s="236"/>
      <c r="P552" s="236"/>
      <c r="Q552" s="236"/>
      <c r="R552" s="236"/>
      <c r="S552" s="236"/>
      <c r="T552" s="236"/>
      <c r="U552" s="236"/>
      <c r="V552" s="236"/>
      <c r="W552" s="236"/>
      <c r="X552" s="236"/>
      <c r="Y552" s="236"/>
      <c r="Z552" s="236"/>
      <c r="AA552" s="236"/>
    </row>
    <row r="553" spans="1:27" ht="15.75" customHeight="1" x14ac:dyDescent="0.2">
      <c r="A553" s="236"/>
      <c r="B553" s="236"/>
      <c r="C553" s="236"/>
      <c r="D553" s="236"/>
      <c r="E553" s="236"/>
      <c r="F553" s="236"/>
      <c r="G553" s="236"/>
      <c r="H553" s="236"/>
      <c r="I553" s="236"/>
      <c r="J553" s="236"/>
      <c r="K553" s="236"/>
      <c r="L553" s="236"/>
      <c r="M553" s="236"/>
      <c r="N553" s="236"/>
      <c r="O553" s="236"/>
      <c r="P553" s="236"/>
      <c r="Q553" s="236"/>
      <c r="R553" s="236"/>
      <c r="S553" s="236"/>
      <c r="T553" s="236"/>
      <c r="U553" s="236"/>
      <c r="V553" s="236"/>
      <c r="W553" s="236"/>
      <c r="X553" s="236"/>
      <c r="Y553" s="236"/>
      <c r="Z553" s="236"/>
      <c r="AA553" s="236"/>
    </row>
    <row r="554" spans="1:27" ht="15.75" customHeight="1" x14ac:dyDescent="0.2">
      <c r="A554" s="236"/>
      <c r="B554" s="236"/>
      <c r="C554" s="236"/>
      <c r="D554" s="236"/>
      <c r="E554" s="236"/>
      <c r="F554" s="236"/>
      <c r="G554" s="236"/>
      <c r="H554" s="236"/>
      <c r="I554" s="236"/>
      <c r="J554" s="236"/>
      <c r="K554" s="236"/>
      <c r="L554" s="236"/>
      <c r="M554" s="236"/>
      <c r="N554" s="236"/>
      <c r="O554" s="236"/>
      <c r="P554" s="236"/>
      <c r="Q554" s="236"/>
      <c r="R554" s="236"/>
      <c r="S554" s="236"/>
      <c r="T554" s="236"/>
      <c r="U554" s="236"/>
      <c r="V554" s="236"/>
      <c r="W554" s="236"/>
      <c r="X554" s="236"/>
      <c r="Y554" s="236"/>
      <c r="Z554" s="236"/>
      <c r="AA554" s="236"/>
    </row>
    <row r="555" spans="1:27" ht="15.75" customHeight="1" x14ac:dyDescent="0.2">
      <c r="A555" s="236"/>
      <c r="B555" s="236"/>
      <c r="C555" s="236"/>
      <c r="D555" s="236"/>
      <c r="E555" s="236"/>
      <c r="F555" s="236"/>
      <c r="G555" s="236"/>
      <c r="H555" s="236"/>
      <c r="I555" s="236"/>
      <c r="J555" s="236"/>
      <c r="K555" s="236"/>
      <c r="L555" s="236"/>
      <c r="M555" s="236"/>
      <c r="N555" s="236"/>
      <c r="O555" s="236"/>
      <c r="P555" s="236"/>
      <c r="Q555" s="236"/>
      <c r="R555" s="236"/>
      <c r="S555" s="236"/>
      <c r="T555" s="236"/>
      <c r="U555" s="236"/>
      <c r="V555" s="236"/>
      <c r="W555" s="236"/>
      <c r="X555" s="236"/>
      <c r="Y555" s="236"/>
      <c r="Z555" s="236"/>
      <c r="AA555" s="236"/>
    </row>
    <row r="556" spans="1:27" ht="15.75" customHeight="1" x14ac:dyDescent="0.2">
      <c r="A556" s="236"/>
      <c r="B556" s="236"/>
      <c r="C556" s="236"/>
      <c r="D556" s="236"/>
      <c r="E556" s="236"/>
      <c r="F556" s="236"/>
      <c r="G556" s="236"/>
      <c r="H556" s="236"/>
      <c r="I556" s="236"/>
      <c r="J556" s="236"/>
      <c r="K556" s="236"/>
      <c r="L556" s="236"/>
      <c r="M556" s="236"/>
      <c r="N556" s="236"/>
      <c r="O556" s="236"/>
      <c r="P556" s="236"/>
      <c r="Q556" s="236"/>
      <c r="R556" s="236"/>
      <c r="S556" s="236"/>
      <c r="T556" s="236"/>
      <c r="U556" s="236"/>
      <c r="V556" s="236"/>
      <c r="W556" s="236"/>
      <c r="X556" s="236"/>
      <c r="Y556" s="236"/>
      <c r="Z556" s="236"/>
      <c r="AA556" s="236"/>
    </row>
    <row r="557" spans="1:27" ht="15.75" customHeight="1" x14ac:dyDescent="0.2">
      <c r="A557" s="236"/>
      <c r="B557" s="236"/>
      <c r="C557" s="236"/>
      <c r="D557" s="236"/>
      <c r="E557" s="236"/>
      <c r="F557" s="236"/>
      <c r="G557" s="236"/>
      <c r="H557" s="236"/>
      <c r="I557" s="236"/>
      <c r="J557" s="236"/>
      <c r="K557" s="236"/>
      <c r="L557" s="236"/>
      <c r="M557" s="236"/>
      <c r="N557" s="236"/>
      <c r="O557" s="236"/>
      <c r="P557" s="236"/>
      <c r="Q557" s="236"/>
      <c r="R557" s="236"/>
      <c r="S557" s="236"/>
      <c r="T557" s="236"/>
      <c r="U557" s="236"/>
      <c r="V557" s="236"/>
      <c r="W557" s="236"/>
      <c r="X557" s="236"/>
      <c r="Y557" s="236"/>
      <c r="Z557" s="236"/>
      <c r="AA557" s="236"/>
    </row>
    <row r="558" spans="1:27" ht="15.75" customHeight="1" x14ac:dyDescent="0.2">
      <c r="A558" s="236"/>
      <c r="B558" s="236"/>
      <c r="C558" s="236"/>
      <c r="D558" s="236"/>
      <c r="E558" s="236"/>
      <c r="F558" s="236"/>
      <c r="G558" s="236"/>
      <c r="H558" s="236"/>
      <c r="I558" s="236"/>
      <c r="J558" s="236"/>
      <c r="K558" s="236"/>
      <c r="L558" s="236"/>
      <c r="M558" s="236"/>
      <c r="N558" s="236"/>
      <c r="O558" s="236"/>
      <c r="P558" s="236"/>
      <c r="Q558" s="236"/>
      <c r="R558" s="236"/>
      <c r="S558" s="236"/>
      <c r="T558" s="236"/>
      <c r="U558" s="236"/>
      <c r="V558" s="236"/>
      <c r="W558" s="236"/>
      <c r="X558" s="236"/>
      <c r="Y558" s="236"/>
      <c r="Z558" s="236"/>
      <c r="AA558" s="236"/>
    </row>
    <row r="559" spans="1:27" ht="15.75" customHeight="1" x14ac:dyDescent="0.2">
      <c r="A559" s="236"/>
      <c r="B559" s="236"/>
      <c r="C559" s="236"/>
      <c r="D559" s="236"/>
      <c r="E559" s="236"/>
      <c r="F559" s="236"/>
      <c r="G559" s="236"/>
      <c r="H559" s="236"/>
      <c r="I559" s="236"/>
      <c r="J559" s="236"/>
      <c r="K559" s="236"/>
      <c r="L559" s="236"/>
      <c r="M559" s="236"/>
      <c r="N559" s="236"/>
      <c r="O559" s="236"/>
      <c r="P559" s="236"/>
      <c r="Q559" s="236"/>
      <c r="R559" s="236"/>
      <c r="S559" s="236"/>
      <c r="T559" s="236"/>
      <c r="U559" s="236"/>
      <c r="V559" s="236"/>
      <c r="W559" s="236"/>
      <c r="X559" s="236"/>
      <c r="Y559" s="236"/>
      <c r="Z559" s="236"/>
      <c r="AA559" s="236"/>
    </row>
    <row r="560" spans="1:27" ht="15.75" customHeight="1" x14ac:dyDescent="0.2">
      <c r="A560" s="236"/>
      <c r="B560" s="236"/>
      <c r="C560" s="236"/>
      <c r="D560" s="236"/>
      <c r="E560" s="236"/>
      <c r="F560" s="236"/>
      <c r="G560" s="236"/>
      <c r="H560" s="236"/>
      <c r="I560" s="236"/>
      <c r="J560" s="236"/>
      <c r="K560" s="236"/>
      <c r="L560" s="236"/>
      <c r="M560" s="236"/>
      <c r="N560" s="236"/>
      <c r="O560" s="236"/>
      <c r="P560" s="236"/>
      <c r="Q560" s="236"/>
      <c r="R560" s="236"/>
      <c r="S560" s="236"/>
      <c r="T560" s="236"/>
      <c r="U560" s="236"/>
      <c r="V560" s="236"/>
      <c r="W560" s="236"/>
      <c r="X560" s="236"/>
      <c r="Y560" s="236"/>
      <c r="Z560" s="236"/>
      <c r="AA560" s="236"/>
    </row>
    <row r="561" spans="1:27" ht="15.75" customHeight="1" x14ac:dyDescent="0.2">
      <c r="A561" s="236"/>
      <c r="B561" s="236"/>
      <c r="C561" s="236"/>
      <c r="D561" s="236"/>
      <c r="E561" s="236"/>
      <c r="F561" s="236"/>
      <c r="G561" s="236"/>
      <c r="H561" s="236"/>
      <c r="I561" s="236"/>
      <c r="J561" s="236"/>
      <c r="K561" s="236"/>
      <c r="L561" s="236"/>
      <c r="M561" s="236"/>
      <c r="N561" s="236"/>
      <c r="O561" s="236"/>
      <c r="P561" s="236"/>
      <c r="Q561" s="236"/>
      <c r="R561" s="236"/>
      <c r="S561" s="236"/>
      <c r="T561" s="236"/>
      <c r="U561" s="236"/>
      <c r="V561" s="236"/>
      <c r="W561" s="236"/>
      <c r="X561" s="236"/>
      <c r="Y561" s="236"/>
      <c r="Z561" s="236"/>
      <c r="AA561" s="236"/>
    </row>
    <row r="562" spans="1:27" ht="15.75" customHeight="1" x14ac:dyDescent="0.2">
      <c r="A562" s="236"/>
      <c r="B562" s="236"/>
      <c r="C562" s="236"/>
      <c r="D562" s="236"/>
      <c r="E562" s="236"/>
      <c r="F562" s="236"/>
      <c r="G562" s="236"/>
      <c r="H562" s="236"/>
      <c r="I562" s="236"/>
      <c r="J562" s="236"/>
      <c r="K562" s="236"/>
      <c r="L562" s="236"/>
      <c r="M562" s="236"/>
      <c r="N562" s="236"/>
      <c r="O562" s="236"/>
      <c r="P562" s="236"/>
      <c r="Q562" s="236"/>
      <c r="R562" s="236"/>
      <c r="S562" s="236"/>
      <c r="T562" s="236"/>
      <c r="U562" s="236"/>
      <c r="V562" s="236"/>
      <c r="W562" s="236"/>
      <c r="X562" s="236"/>
      <c r="Y562" s="236"/>
      <c r="Z562" s="236"/>
      <c r="AA562" s="236"/>
    </row>
    <row r="563" spans="1:27" ht="15.75" customHeight="1" x14ac:dyDescent="0.2">
      <c r="A563" s="236"/>
      <c r="B563" s="236"/>
      <c r="C563" s="236"/>
      <c r="D563" s="236"/>
      <c r="E563" s="236"/>
      <c r="F563" s="236"/>
      <c r="G563" s="236"/>
      <c r="H563" s="236"/>
      <c r="I563" s="236"/>
      <c r="J563" s="236"/>
      <c r="K563" s="236"/>
      <c r="L563" s="236"/>
      <c r="M563" s="236"/>
      <c r="N563" s="236"/>
      <c r="O563" s="236"/>
      <c r="P563" s="236"/>
      <c r="Q563" s="236"/>
      <c r="R563" s="236"/>
      <c r="S563" s="236"/>
      <c r="T563" s="236"/>
      <c r="U563" s="236"/>
      <c r="V563" s="236"/>
      <c r="W563" s="236"/>
      <c r="X563" s="236"/>
      <c r="Y563" s="236"/>
      <c r="Z563" s="236"/>
      <c r="AA563" s="236"/>
    </row>
    <row r="564" spans="1:27" ht="15.75" customHeight="1" x14ac:dyDescent="0.2">
      <c r="A564" s="236"/>
      <c r="B564" s="236"/>
      <c r="C564" s="236"/>
      <c r="D564" s="236"/>
      <c r="E564" s="236"/>
      <c r="F564" s="236"/>
      <c r="G564" s="236"/>
      <c r="H564" s="236"/>
      <c r="I564" s="236"/>
      <c r="J564" s="236"/>
      <c r="K564" s="236"/>
      <c r="L564" s="236"/>
      <c r="M564" s="236"/>
      <c r="N564" s="236"/>
      <c r="O564" s="236"/>
      <c r="P564" s="236"/>
      <c r="Q564" s="236"/>
      <c r="R564" s="236"/>
      <c r="S564" s="236"/>
      <c r="T564" s="236"/>
      <c r="U564" s="236"/>
      <c r="V564" s="236"/>
      <c r="W564" s="236"/>
      <c r="X564" s="236"/>
      <c r="Y564" s="236"/>
      <c r="Z564" s="236"/>
      <c r="AA564" s="236"/>
    </row>
    <row r="565" spans="1:27" ht="15.75" customHeight="1" x14ac:dyDescent="0.2">
      <c r="A565" s="236"/>
      <c r="B565" s="236"/>
      <c r="C565" s="236"/>
      <c r="D565" s="236"/>
      <c r="E565" s="236"/>
      <c r="F565" s="236"/>
      <c r="G565" s="236"/>
      <c r="H565" s="236"/>
      <c r="I565" s="236"/>
      <c r="J565" s="236"/>
      <c r="K565" s="236"/>
      <c r="L565" s="236"/>
      <c r="M565" s="236"/>
      <c r="N565" s="236"/>
      <c r="O565" s="236"/>
      <c r="P565" s="236"/>
      <c r="Q565" s="236"/>
      <c r="R565" s="236"/>
      <c r="S565" s="236"/>
      <c r="T565" s="236"/>
      <c r="U565" s="236"/>
      <c r="V565" s="236"/>
      <c r="W565" s="236"/>
      <c r="X565" s="236"/>
      <c r="Y565" s="236"/>
      <c r="Z565" s="236"/>
      <c r="AA565" s="236"/>
    </row>
    <row r="566" spans="1:27" ht="15.75" customHeight="1" x14ac:dyDescent="0.2">
      <c r="A566" s="236"/>
      <c r="B566" s="236"/>
      <c r="C566" s="236"/>
      <c r="D566" s="236"/>
      <c r="E566" s="236"/>
      <c r="F566" s="236"/>
      <c r="G566" s="236"/>
      <c r="H566" s="236"/>
      <c r="I566" s="236"/>
      <c r="J566" s="236"/>
      <c r="K566" s="236"/>
      <c r="L566" s="236"/>
      <c r="M566" s="236"/>
      <c r="N566" s="236"/>
      <c r="O566" s="236"/>
      <c r="P566" s="236"/>
      <c r="Q566" s="236"/>
      <c r="R566" s="236"/>
      <c r="S566" s="236"/>
      <c r="T566" s="236"/>
      <c r="U566" s="236"/>
      <c r="V566" s="236"/>
      <c r="W566" s="236"/>
      <c r="X566" s="236"/>
      <c r="Y566" s="236"/>
      <c r="Z566" s="236"/>
      <c r="AA566" s="236"/>
    </row>
    <row r="567" spans="1:27" ht="15.75" customHeight="1" x14ac:dyDescent="0.2">
      <c r="A567" s="236"/>
      <c r="B567" s="236"/>
      <c r="C567" s="236"/>
      <c r="D567" s="236"/>
      <c r="E567" s="236"/>
      <c r="F567" s="236"/>
      <c r="G567" s="236"/>
      <c r="H567" s="236"/>
      <c r="I567" s="236"/>
      <c r="J567" s="236"/>
      <c r="K567" s="236"/>
      <c r="L567" s="236"/>
      <c r="M567" s="236"/>
      <c r="N567" s="236"/>
      <c r="O567" s="236"/>
      <c r="P567" s="236"/>
      <c r="Q567" s="236"/>
      <c r="R567" s="236"/>
      <c r="S567" s="236"/>
      <c r="T567" s="236"/>
      <c r="U567" s="236"/>
      <c r="V567" s="236"/>
      <c r="W567" s="236"/>
      <c r="X567" s="236"/>
      <c r="Y567" s="236"/>
      <c r="Z567" s="236"/>
      <c r="AA567" s="236"/>
    </row>
    <row r="568" spans="1:27" ht="15.75" customHeight="1" x14ac:dyDescent="0.2">
      <c r="A568" s="236"/>
      <c r="B568" s="236"/>
      <c r="C568" s="236"/>
      <c r="D568" s="236"/>
      <c r="E568" s="236"/>
      <c r="F568" s="236"/>
      <c r="G568" s="236"/>
      <c r="H568" s="236"/>
      <c r="I568" s="236"/>
      <c r="J568" s="236"/>
      <c r="K568" s="236"/>
      <c r="L568" s="236"/>
      <c r="M568" s="236"/>
      <c r="N568" s="236"/>
      <c r="O568" s="236"/>
      <c r="P568" s="236"/>
      <c r="Q568" s="236"/>
      <c r="R568" s="236"/>
      <c r="S568" s="236"/>
      <c r="T568" s="236"/>
      <c r="U568" s="236"/>
      <c r="V568" s="236"/>
      <c r="W568" s="236"/>
      <c r="X568" s="236"/>
      <c r="Y568" s="236"/>
      <c r="Z568" s="236"/>
      <c r="AA568" s="236"/>
    </row>
    <row r="569" spans="1:27" ht="15.75" customHeight="1" x14ac:dyDescent="0.2">
      <c r="A569" s="236"/>
      <c r="B569" s="236"/>
      <c r="C569" s="236"/>
      <c r="D569" s="236"/>
      <c r="E569" s="236"/>
      <c r="F569" s="236"/>
      <c r="G569" s="236"/>
      <c r="H569" s="236"/>
      <c r="I569" s="236"/>
      <c r="J569" s="236"/>
      <c r="K569" s="236"/>
      <c r="L569" s="236"/>
      <c r="M569" s="236"/>
      <c r="N569" s="236"/>
      <c r="O569" s="236"/>
      <c r="P569" s="236"/>
      <c r="Q569" s="236"/>
      <c r="R569" s="236"/>
      <c r="S569" s="236"/>
      <c r="T569" s="236"/>
      <c r="U569" s="236"/>
      <c r="V569" s="236"/>
      <c r="W569" s="236"/>
      <c r="X569" s="236"/>
      <c r="Y569" s="236"/>
      <c r="Z569" s="236"/>
      <c r="AA569" s="236"/>
    </row>
    <row r="570" spans="1:27" ht="15.75" customHeight="1" x14ac:dyDescent="0.2">
      <c r="A570" s="236"/>
      <c r="B570" s="236"/>
      <c r="C570" s="236"/>
      <c r="D570" s="236"/>
      <c r="E570" s="236"/>
      <c r="F570" s="236"/>
      <c r="G570" s="236"/>
      <c r="H570" s="236"/>
      <c r="I570" s="236"/>
      <c r="J570" s="236"/>
      <c r="K570" s="236"/>
      <c r="L570" s="236"/>
      <c r="M570" s="236"/>
      <c r="N570" s="236"/>
      <c r="O570" s="236"/>
      <c r="P570" s="236"/>
      <c r="Q570" s="236"/>
      <c r="R570" s="236"/>
      <c r="S570" s="236"/>
      <c r="T570" s="236"/>
      <c r="U570" s="236"/>
      <c r="V570" s="236"/>
      <c r="W570" s="236"/>
      <c r="X570" s="236"/>
      <c r="Y570" s="236"/>
      <c r="Z570" s="236"/>
      <c r="AA570" s="236"/>
    </row>
    <row r="571" spans="1:27" ht="15.75" customHeight="1" x14ac:dyDescent="0.2">
      <c r="A571" s="236"/>
      <c r="B571" s="236"/>
      <c r="C571" s="236"/>
      <c r="D571" s="236"/>
      <c r="E571" s="236"/>
      <c r="F571" s="236"/>
      <c r="G571" s="236"/>
      <c r="H571" s="236"/>
      <c r="I571" s="236"/>
      <c r="J571" s="236"/>
      <c r="K571" s="236"/>
      <c r="L571" s="236"/>
      <c r="M571" s="236"/>
      <c r="N571" s="236"/>
      <c r="O571" s="236"/>
      <c r="P571" s="236"/>
      <c r="Q571" s="236"/>
      <c r="R571" s="236"/>
      <c r="S571" s="236"/>
      <c r="T571" s="236"/>
      <c r="U571" s="236"/>
      <c r="V571" s="236"/>
      <c r="W571" s="236"/>
      <c r="X571" s="236"/>
      <c r="Y571" s="236"/>
      <c r="Z571" s="236"/>
      <c r="AA571" s="236"/>
    </row>
    <row r="572" spans="1:27" ht="15.75" customHeight="1" x14ac:dyDescent="0.2">
      <c r="A572" s="236"/>
      <c r="B572" s="236"/>
      <c r="C572" s="236"/>
      <c r="D572" s="236"/>
      <c r="E572" s="236"/>
      <c r="F572" s="236"/>
      <c r="G572" s="236"/>
      <c r="H572" s="236"/>
      <c r="I572" s="236"/>
      <c r="J572" s="236"/>
      <c r="K572" s="236"/>
      <c r="L572" s="236"/>
      <c r="M572" s="236"/>
      <c r="N572" s="236"/>
      <c r="O572" s="236"/>
      <c r="P572" s="236"/>
      <c r="Q572" s="236"/>
      <c r="R572" s="236"/>
      <c r="S572" s="236"/>
      <c r="T572" s="236"/>
      <c r="U572" s="236"/>
      <c r="V572" s="236"/>
      <c r="W572" s="236"/>
      <c r="X572" s="236"/>
      <c r="Y572" s="236"/>
      <c r="Z572" s="236"/>
      <c r="AA572" s="236"/>
    </row>
    <row r="573" spans="1:27" ht="15.75" customHeight="1" x14ac:dyDescent="0.2">
      <c r="A573" s="236"/>
      <c r="B573" s="236"/>
      <c r="C573" s="236"/>
      <c r="D573" s="236"/>
      <c r="E573" s="236"/>
      <c r="F573" s="236"/>
      <c r="G573" s="236"/>
      <c r="H573" s="236"/>
      <c r="I573" s="236"/>
      <c r="J573" s="236"/>
      <c r="K573" s="236"/>
      <c r="L573" s="236"/>
      <c r="M573" s="236"/>
      <c r="N573" s="236"/>
      <c r="O573" s="236"/>
      <c r="P573" s="236"/>
      <c r="Q573" s="236"/>
      <c r="R573" s="236"/>
      <c r="S573" s="236"/>
      <c r="T573" s="236"/>
      <c r="U573" s="236"/>
      <c r="V573" s="236"/>
      <c r="W573" s="236"/>
      <c r="X573" s="236"/>
      <c r="Y573" s="236"/>
      <c r="Z573" s="236"/>
      <c r="AA573" s="236"/>
    </row>
    <row r="574" spans="1:27" ht="15.75" customHeight="1" x14ac:dyDescent="0.2">
      <c r="A574" s="236"/>
      <c r="B574" s="236"/>
      <c r="C574" s="236"/>
      <c r="D574" s="236"/>
      <c r="E574" s="236"/>
      <c r="F574" s="236"/>
      <c r="G574" s="236"/>
      <c r="H574" s="236"/>
      <c r="I574" s="236"/>
      <c r="J574" s="236"/>
      <c r="K574" s="236"/>
      <c r="L574" s="236"/>
      <c r="M574" s="236"/>
      <c r="N574" s="236"/>
      <c r="O574" s="236"/>
      <c r="P574" s="236"/>
      <c r="Q574" s="236"/>
      <c r="R574" s="236"/>
      <c r="S574" s="236"/>
      <c r="T574" s="236"/>
      <c r="U574" s="236"/>
      <c r="V574" s="236"/>
      <c r="W574" s="236"/>
      <c r="X574" s="236"/>
      <c r="Y574" s="236"/>
      <c r="Z574" s="236"/>
      <c r="AA574" s="236"/>
    </row>
    <row r="575" spans="1:27" ht="15.75" customHeight="1" x14ac:dyDescent="0.2">
      <c r="A575" s="236"/>
      <c r="B575" s="236"/>
      <c r="C575" s="236"/>
      <c r="D575" s="236"/>
      <c r="E575" s="236"/>
      <c r="F575" s="236"/>
      <c r="G575" s="236"/>
      <c r="H575" s="236"/>
      <c r="I575" s="236"/>
      <c r="J575" s="236"/>
      <c r="K575" s="236"/>
      <c r="L575" s="236"/>
      <c r="M575" s="236"/>
      <c r="N575" s="236"/>
      <c r="O575" s="236"/>
      <c r="P575" s="236"/>
      <c r="Q575" s="236"/>
      <c r="R575" s="236"/>
      <c r="S575" s="236"/>
      <c r="T575" s="236"/>
      <c r="U575" s="236"/>
      <c r="V575" s="236"/>
      <c r="W575" s="236"/>
      <c r="X575" s="236"/>
      <c r="Y575" s="236"/>
      <c r="Z575" s="236"/>
      <c r="AA575" s="236"/>
    </row>
    <row r="576" spans="1:27" ht="15.75" customHeight="1" x14ac:dyDescent="0.2">
      <c r="A576" s="236"/>
      <c r="B576" s="236"/>
      <c r="C576" s="236"/>
      <c r="D576" s="236"/>
      <c r="E576" s="236"/>
      <c r="F576" s="236"/>
      <c r="G576" s="236"/>
      <c r="H576" s="236"/>
      <c r="I576" s="236"/>
      <c r="J576" s="236"/>
      <c r="K576" s="236"/>
      <c r="L576" s="236"/>
      <c r="M576" s="236"/>
      <c r="N576" s="236"/>
      <c r="O576" s="236"/>
      <c r="P576" s="236"/>
      <c r="Q576" s="236"/>
      <c r="R576" s="236"/>
      <c r="S576" s="236"/>
      <c r="T576" s="236"/>
      <c r="U576" s="236"/>
      <c r="V576" s="236"/>
      <c r="W576" s="236"/>
      <c r="X576" s="236"/>
      <c r="Y576" s="236"/>
      <c r="Z576" s="236"/>
      <c r="AA576" s="236"/>
    </row>
    <row r="577" spans="1:27" ht="15.75" customHeight="1" x14ac:dyDescent="0.2">
      <c r="A577" s="236"/>
      <c r="B577" s="236"/>
      <c r="C577" s="236"/>
      <c r="D577" s="236"/>
      <c r="E577" s="236"/>
      <c r="F577" s="236"/>
      <c r="G577" s="236"/>
      <c r="H577" s="236"/>
      <c r="I577" s="236"/>
      <c r="J577" s="236"/>
      <c r="K577" s="236"/>
      <c r="L577" s="236"/>
      <c r="M577" s="236"/>
      <c r="N577" s="236"/>
      <c r="O577" s="236"/>
      <c r="P577" s="236"/>
      <c r="Q577" s="236"/>
      <c r="R577" s="236"/>
      <c r="S577" s="236"/>
      <c r="T577" s="236"/>
      <c r="U577" s="236"/>
      <c r="V577" s="236"/>
      <c r="W577" s="236"/>
      <c r="X577" s="236"/>
      <c r="Y577" s="236"/>
      <c r="Z577" s="236"/>
      <c r="AA577" s="236"/>
    </row>
    <row r="578" spans="1:27" ht="15.75" customHeight="1" x14ac:dyDescent="0.2">
      <c r="A578" s="236"/>
      <c r="B578" s="236"/>
      <c r="C578" s="236"/>
      <c r="D578" s="236"/>
      <c r="E578" s="236"/>
      <c r="F578" s="236"/>
      <c r="G578" s="236"/>
      <c r="H578" s="236"/>
      <c r="I578" s="236"/>
      <c r="J578" s="236"/>
      <c r="K578" s="236"/>
      <c r="L578" s="236"/>
      <c r="M578" s="236"/>
      <c r="N578" s="236"/>
      <c r="O578" s="236"/>
      <c r="P578" s="236"/>
      <c r="Q578" s="236"/>
      <c r="R578" s="236"/>
      <c r="S578" s="236"/>
      <c r="T578" s="236"/>
      <c r="U578" s="236"/>
      <c r="V578" s="236"/>
      <c r="W578" s="236"/>
      <c r="X578" s="236"/>
      <c r="Y578" s="236"/>
      <c r="Z578" s="236"/>
      <c r="AA578" s="236"/>
    </row>
    <row r="579" spans="1:27" ht="15.75" customHeight="1" x14ac:dyDescent="0.2">
      <c r="A579" s="236"/>
      <c r="B579" s="236"/>
      <c r="C579" s="236"/>
      <c r="D579" s="236"/>
      <c r="E579" s="236"/>
      <c r="F579" s="236"/>
      <c r="G579" s="236"/>
      <c r="H579" s="236"/>
      <c r="I579" s="236"/>
      <c r="J579" s="236"/>
      <c r="K579" s="236"/>
      <c r="L579" s="236"/>
      <c r="M579" s="236"/>
      <c r="N579" s="236"/>
      <c r="O579" s="236"/>
      <c r="P579" s="236"/>
      <c r="Q579" s="236"/>
      <c r="R579" s="236"/>
      <c r="S579" s="236"/>
      <c r="T579" s="236"/>
      <c r="U579" s="236"/>
      <c r="V579" s="236"/>
      <c r="W579" s="236"/>
      <c r="X579" s="236"/>
      <c r="Y579" s="236"/>
      <c r="Z579" s="236"/>
      <c r="AA579" s="236"/>
    </row>
    <row r="580" spans="1:27" ht="15.75" customHeight="1" x14ac:dyDescent="0.2">
      <c r="A580" s="236"/>
      <c r="B580" s="236"/>
      <c r="C580" s="236"/>
      <c r="D580" s="236"/>
      <c r="E580" s="236"/>
      <c r="F580" s="236"/>
      <c r="G580" s="236"/>
      <c r="H580" s="236"/>
      <c r="I580" s="236"/>
      <c r="J580" s="236"/>
      <c r="K580" s="236"/>
      <c r="L580" s="236"/>
      <c r="M580" s="236"/>
      <c r="N580" s="236"/>
      <c r="O580" s="236"/>
      <c r="P580" s="236"/>
      <c r="Q580" s="236"/>
      <c r="R580" s="236"/>
      <c r="S580" s="236"/>
      <c r="T580" s="236"/>
      <c r="U580" s="236"/>
      <c r="V580" s="236"/>
      <c r="W580" s="236"/>
      <c r="X580" s="236"/>
      <c r="Y580" s="236"/>
      <c r="Z580" s="236"/>
      <c r="AA580" s="236"/>
    </row>
    <row r="581" spans="1:27" ht="15.75" customHeight="1" x14ac:dyDescent="0.2">
      <c r="A581" s="236"/>
      <c r="B581" s="236"/>
      <c r="C581" s="236"/>
      <c r="D581" s="236"/>
      <c r="E581" s="236"/>
      <c r="F581" s="236"/>
      <c r="G581" s="236"/>
      <c r="H581" s="236"/>
      <c r="I581" s="236"/>
      <c r="J581" s="236"/>
      <c r="K581" s="236"/>
      <c r="L581" s="236"/>
      <c r="M581" s="236"/>
      <c r="N581" s="236"/>
      <c r="O581" s="236"/>
      <c r="P581" s="236"/>
      <c r="Q581" s="236"/>
      <c r="R581" s="236"/>
      <c r="S581" s="236"/>
      <c r="T581" s="236"/>
      <c r="U581" s="236"/>
      <c r="V581" s="236"/>
      <c r="W581" s="236"/>
      <c r="X581" s="236"/>
      <c r="Y581" s="236"/>
      <c r="Z581" s="236"/>
      <c r="AA581" s="236"/>
    </row>
    <row r="582" spans="1:27" ht="15.75" customHeight="1" x14ac:dyDescent="0.2">
      <c r="A582" s="236"/>
      <c r="B582" s="236"/>
      <c r="C582" s="236"/>
      <c r="D582" s="236"/>
      <c r="E582" s="236"/>
      <c r="F582" s="236"/>
      <c r="G582" s="236"/>
      <c r="H582" s="236"/>
      <c r="I582" s="236"/>
      <c r="J582" s="236"/>
      <c r="K582" s="236"/>
      <c r="L582" s="236"/>
      <c r="M582" s="236"/>
      <c r="N582" s="236"/>
      <c r="O582" s="236"/>
      <c r="P582" s="236"/>
      <c r="Q582" s="236"/>
      <c r="R582" s="236"/>
      <c r="S582" s="236"/>
      <c r="T582" s="236"/>
      <c r="U582" s="236"/>
      <c r="V582" s="236"/>
      <c r="W582" s="236"/>
      <c r="X582" s="236"/>
      <c r="Y582" s="236"/>
      <c r="Z582" s="236"/>
      <c r="AA582" s="236"/>
    </row>
    <row r="583" spans="1:27" ht="15.75" customHeight="1" x14ac:dyDescent="0.2">
      <c r="A583" s="236"/>
      <c r="B583" s="236"/>
      <c r="C583" s="236"/>
      <c r="D583" s="236"/>
      <c r="E583" s="236"/>
      <c r="F583" s="236"/>
      <c r="G583" s="236"/>
      <c r="H583" s="236"/>
      <c r="I583" s="236"/>
      <c r="J583" s="236"/>
      <c r="K583" s="236"/>
      <c r="L583" s="236"/>
      <c r="M583" s="236"/>
      <c r="N583" s="236"/>
      <c r="O583" s="236"/>
      <c r="P583" s="236"/>
      <c r="Q583" s="236"/>
      <c r="R583" s="236"/>
      <c r="S583" s="236"/>
      <c r="T583" s="236"/>
      <c r="U583" s="236"/>
      <c r="V583" s="236"/>
      <c r="W583" s="236"/>
      <c r="X583" s="236"/>
      <c r="Y583" s="236"/>
      <c r="Z583" s="236"/>
      <c r="AA583" s="236"/>
    </row>
    <row r="584" spans="1:27" ht="15.75" customHeight="1" x14ac:dyDescent="0.2">
      <c r="A584" s="236"/>
      <c r="B584" s="236"/>
      <c r="C584" s="236"/>
      <c r="D584" s="236"/>
      <c r="E584" s="236"/>
      <c r="F584" s="236"/>
      <c r="G584" s="236"/>
      <c r="H584" s="236"/>
      <c r="I584" s="236"/>
      <c r="J584" s="236"/>
      <c r="K584" s="236"/>
      <c r="L584" s="236"/>
      <c r="M584" s="236"/>
      <c r="N584" s="236"/>
      <c r="O584" s="236"/>
      <c r="P584" s="236"/>
      <c r="Q584" s="236"/>
      <c r="R584" s="236"/>
      <c r="S584" s="236"/>
      <c r="T584" s="236"/>
      <c r="U584" s="236"/>
      <c r="V584" s="236"/>
      <c r="W584" s="236"/>
      <c r="X584" s="236"/>
      <c r="Y584" s="236"/>
      <c r="Z584" s="236"/>
      <c r="AA584" s="236"/>
    </row>
    <row r="585" spans="1:27" ht="15.75" customHeight="1" x14ac:dyDescent="0.2">
      <c r="A585" s="236"/>
      <c r="B585" s="236"/>
      <c r="C585" s="236"/>
      <c r="D585" s="236"/>
      <c r="E585" s="236"/>
      <c r="F585" s="236"/>
      <c r="G585" s="236"/>
      <c r="H585" s="236"/>
      <c r="I585" s="236"/>
      <c r="J585" s="236"/>
      <c r="K585" s="236"/>
      <c r="L585" s="236"/>
      <c r="M585" s="236"/>
      <c r="N585" s="236"/>
      <c r="O585" s="236"/>
      <c r="P585" s="236"/>
      <c r="Q585" s="236"/>
      <c r="R585" s="236"/>
      <c r="S585" s="236"/>
      <c r="T585" s="236"/>
      <c r="U585" s="236"/>
      <c r="V585" s="236"/>
      <c r="W585" s="236"/>
      <c r="X585" s="236"/>
      <c r="Y585" s="236"/>
      <c r="Z585" s="236"/>
      <c r="AA585" s="236"/>
    </row>
    <row r="586" spans="1:27" ht="15.75" customHeight="1" x14ac:dyDescent="0.2">
      <c r="A586" s="236"/>
      <c r="B586" s="236"/>
      <c r="C586" s="236"/>
      <c r="D586" s="236"/>
      <c r="E586" s="236"/>
      <c r="F586" s="236"/>
      <c r="G586" s="236"/>
      <c r="H586" s="236"/>
      <c r="I586" s="236"/>
      <c r="J586" s="236"/>
      <c r="K586" s="236"/>
      <c r="L586" s="236"/>
      <c r="M586" s="236"/>
      <c r="N586" s="236"/>
      <c r="O586" s="236"/>
      <c r="P586" s="236"/>
      <c r="Q586" s="236"/>
      <c r="R586" s="236"/>
      <c r="S586" s="236"/>
      <c r="T586" s="236"/>
      <c r="U586" s="236"/>
      <c r="V586" s="236"/>
      <c r="W586" s="236"/>
      <c r="X586" s="236"/>
      <c r="Y586" s="236"/>
      <c r="Z586" s="236"/>
      <c r="AA586" s="236"/>
    </row>
    <row r="587" spans="1:27" ht="15.75" customHeight="1" x14ac:dyDescent="0.2">
      <c r="A587" s="236"/>
      <c r="B587" s="236"/>
      <c r="C587" s="236"/>
      <c r="D587" s="236"/>
      <c r="E587" s="236"/>
      <c r="F587" s="236"/>
      <c r="G587" s="236"/>
      <c r="H587" s="236"/>
      <c r="I587" s="236"/>
      <c r="J587" s="236"/>
      <c r="K587" s="236"/>
      <c r="L587" s="236"/>
      <c r="M587" s="236"/>
      <c r="N587" s="236"/>
      <c r="O587" s="236"/>
      <c r="P587" s="236"/>
      <c r="Q587" s="236"/>
      <c r="R587" s="236"/>
      <c r="S587" s="236"/>
      <c r="T587" s="236"/>
      <c r="U587" s="236"/>
      <c r="V587" s="236"/>
      <c r="W587" s="236"/>
      <c r="X587" s="236"/>
      <c r="Y587" s="236"/>
      <c r="Z587" s="236"/>
      <c r="AA587" s="236"/>
    </row>
    <row r="588" spans="1:27" ht="15.75" customHeight="1" x14ac:dyDescent="0.2">
      <c r="A588" s="236"/>
      <c r="B588" s="236"/>
      <c r="C588" s="236"/>
      <c r="D588" s="236"/>
      <c r="E588" s="236"/>
      <c r="F588" s="236"/>
      <c r="G588" s="236"/>
      <c r="H588" s="236"/>
      <c r="I588" s="236"/>
      <c r="J588" s="236"/>
      <c r="K588" s="236"/>
      <c r="L588" s="236"/>
      <c r="M588" s="236"/>
      <c r="N588" s="236"/>
      <c r="O588" s="236"/>
      <c r="P588" s="236"/>
      <c r="Q588" s="236"/>
      <c r="R588" s="236"/>
      <c r="S588" s="236"/>
      <c r="T588" s="236"/>
      <c r="U588" s="236"/>
      <c r="V588" s="236"/>
      <c r="W588" s="236"/>
      <c r="X588" s="236"/>
      <c r="Y588" s="236"/>
      <c r="Z588" s="236"/>
      <c r="AA588" s="236"/>
    </row>
    <row r="589" spans="1:27" ht="15.75" customHeight="1" x14ac:dyDescent="0.2">
      <c r="A589" s="236"/>
      <c r="B589" s="236"/>
      <c r="C589" s="236"/>
      <c r="D589" s="236"/>
      <c r="E589" s="236"/>
      <c r="F589" s="236"/>
      <c r="G589" s="236"/>
      <c r="H589" s="236"/>
      <c r="I589" s="236"/>
      <c r="J589" s="236"/>
      <c r="K589" s="236"/>
      <c r="L589" s="236"/>
      <c r="M589" s="236"/>
      <c r="N589" s="236"/>
      <c r="O589" s="236"/>
      <c r="P589" s="236"/>
      <c r="Q589" s="236"/>
      <c r="R589" s="236"/>
      <c r="S589" s="236"/>
      <c r="T589" s="236"/>
      <c r="U589" s="236"/>
      <c r="V589" s="236"/>
      <c r="W589" s="236"/>
      <c r="X589" s="236"/>
      <c r="Y589" s="236"/>
      <c r="Z589" s="236"/>
      <c r="AA589" s="236"/>
    </row>
    <row r="590" spans="1:27" ht="15.75" customHeight="1" x14ac:dyDescent="0.2">
      <c r="A590" s="236"/>
      <c r="B590" s="236"/>
      <c r="C590" s="236"/>
      <c r="D590" s="236"/>
      <c r="E590" s="236"/>
      <c r="F590" s="236"/>
      <c r="G590" s="236"/>
      <c r="H590" s="236"/>
      <c r="I590" s="236"/>
      <c r="J590" s="236"/>
      <c r="K590" s="236"/>
      <c r="L590" s="236"/>
      <c r="M590" s="236"/>
      <c r="N590" s="236"/>
      <c r="O590" s="236"/>
      <c r="P590" s="236"/>
      <c r="Q590" s="236"/>
      <c r="R590" s="236"/>
      <c r="S590" s="236"/>
      <c r="T590" s="236"/>
      <c r="U590" s="236"/>
      <c r="V590" s="236"/>
      <c r="W590" s="236"/>
      <c r="X590" s="236"/>
      <c r="Y590" s="236"/>
      <c r="Z590" s="236"/>
      <c r="AA590" s="236"/>
    </row>
    <row r="591" spans="1:27" ht="15.75" customHeight="1" x14ac:dyDescent="0.2">
      <c r="A591" s="236"/>
      <c r="B591" s="236"/>
      <c r="C591" s="236"/>
      <c r="D591" s="236"/>
      <c r="E591" s="236"/>
      <c r="F591" s="236"/>
      <c r="G591" s="236"/>
      <c r="H591" s="236"/>
      <c r="I591" s="236"/>
      <c r="J591" s="236"/>
      <c r="K591" s="236"/>
      <c r="L591" s="236"/>
      <c r="M591" s="236"/>
      <c r="N591" s="236"/>
      <c r="O591" s="236"/>
      <c r="P591" s="236"/>
      <c r="Q591" s="236"/>
      <c r="R591" s="236"/>
      <c r="S591" s="236"/>
      <c r="T591" s="236"/>
      <c r="U591" s="236"/>
      <c r="V591" s="236"/>
      <c r="W591" s="236"/>
      <c r="X591" s="236"/>
      <c r="Y591" s="236"/>
      <c r="Z591" s="236"/>
      <c r="AA591" s="236"/>
    </row>
    <row r="592" spans="1:27" ht="15.75" customHeight="1" x14ac:dyDescent="0.2">
      <c r="A592" s="236"/>
      <c r="B592" s="236"/>
      <c r="C592" s="236"/>
      <c r="D592" s="236"/>
      <c r="E592" s="236"/>
      <c r="F592" s="236"/>
      <c r="G592" s="236"/>
      <c r="H592" s="236"/>
      <c r="I592" s="236"/>
      <c r="J592" s="236"/>
      <c r="K592" s="236"/>
      <c r="L592" s="236"/>
      <c r="M592" s="236"/>
      <c r="N592" s="236"/>
      <c r="O592" s="236"/>
      <c r="P592" s="236"/>
      <c r="Q592" s="236"/>
      <c r="R592" s="236"/>
      <c r="S592" s="236"/>
      <c r="T592" s="236"/>
      <c r="U592" s="236"/>
      <c r="V592" s="236"/>
      <c r="W592" s="236"/>
      <c r="X592" s="236"/>
      <c r="Y592" s="236"/>
      <c r="Z592" s="236"/>
      <c r="AA592" s="236"/>
    </row>
    <row r="593" spans="1:27" ht="15.75" customHeight="1" x14ac:dyDescent="0.2">
      <c r="A593" s="236"/>
      <c r="B593" s="236"/>
      <c r="C593" s="236"/>
      <c r="D593" s="236"/>
      <c r="E593" s="236"/>
      <c r="F593" s="236"/>
      <c r="G593" s="236"/>
      <c r="H593" s="236"/>
      <c r="I593" s="236"/>
      <c r="J593" s="236"/>
      <c r="K593" s="236"/>
      <c r="L593" s="236"/>
      <c r="M593" s="236"/>
      <c r="N593" s="236"/>
      <c r="O593" s="236"/>
      <c r="P593" s="236"/>
      <c r="Q593" s="236"/>
      <c r="R593" s="236"/>
      <c r="S593" s="236"/>
      <c r="T593" s="236"/>
      <c r="U593" s="236"/>
      <c r="V593" s="236"/>
      <c r="W593" s="236"/>
      <c r="X593" s="236"/>
      <c r="Y593" s="236"/>
      <c r="Z593" s="236"/>
      <c r="AA593" s="236"/>
    </row>
    <row r="594" spans="1:27" ht="15.75" customHeight="1" x14ac:dyDescent="0.2">
      <c r="A594" s="236"/>
      <c r="B594" s="236"/>
      <c r="C594" s="236"/>
      <c r="D594" s="236"/>
      <c r="E594" s="236"/>
      <c r="F594" s="236"/>
      <c r="G594" s="236"/>
      <c r="H594" s="236"/>
      <c r="I594" s="236"/>
      <c r="J594" s="236"/>
      <c r="K594" s="236"/>
      <c r="L594" s="236"/>
      <c r="M594" s="236"/>
      <c r="N594" s="236"/>
      <c r="O594" s="236"/>
      <c r="P594" s="236"/>
      <c r="Q594" s="236"/>
      <c r="R594" s="236"/>
      <c r="S594" s="236"/>
      <c r="T594" s="236"/>
      <c r="U594" s="236"/>
      <c r="V594" s="236"/>
      <c r="W594" s="236"/>
      <c r="X594" s="236"/>
      <c r="Y594" s="236"/>
      <c r="Z594" s="236"/>
      <c r="AA594" s="236"/>
    </row>
    <row r="595" spans="1:27" ht="15.75" customHeight="1" x14ac:dyDescent="0.2">
      <c r="A595" s="236"/>
      <c r="B595" s="236"/>
      <c r="C595" s="236"/>
      <c r="D595" s="236"/>
      <c r="E595" s="236"/>
      <c r="F595" s="236"/>
      <c r="G595" s="236"/>
      <c r="H595" s="236"/>
      <c r="I595" s="236"/>
      <c r="J595" s="236"/>
      <c r="K595" s="236"/>
      <c r="L595" s="236"/>
      <c r="M595" s="236"/>
      <c r="N595" s="236"/>
      <c r="O595" s="236"/>
      <c r="P595" s="236"/>
      <c r="Q595" s="236"/>
      <c r="R595" s="236"/>
      <c r="S595" s="236"/>
      <c r="T595" s="236"/>
      <c r="U595" s="236"/>
      <c r="V595" s="236"/>
      <c r="W595" s="236"/>
      <c r="X595" s="236"/>
      <c r="Y595" s="236"/>
      <c r="Z595" s="236"/>
      <c r="AA595" s="236"/>
    </row>
    <row r="596" spans="1:27" ht="15.75" customHeight="1" x14ac:dyDescent="0.2">
      <c r="A596" s="236"/>
      <c r="B596" s="236"/>
      <c r="C596" s="236"/>
      <c r="D596" s="236"/>
      <c r="E596" s="236"/>
      <c r="F596" s="236"/>
      <c r="G596" s="236"/>
      <c r="H596" s="236"/>
      <c r="I596" s="236"/>
      <c r="J596" s="236"/>
      <c r="K596" s="236"/>
      <c r="L596" s="236"/>
      <c r="M596" s="236"/>
      <c r="N596" s="236"/>
      <c r="O596" s="236"/>
      <c r="P596" s="236"/>
      <c r="Q596" s="236"/>
      <c r="R596" s="236"/>
      <c r="S596" s="236"/>
      <c r="T596" s="236"/>
      <c r="U596" s="236"/>
      <c r="V596" s="236"/>
      <c r="W596" s="236"/>
      <c r="X596" s="236"/>
      <c r="Y596" s="236"/>
      <c r="Z596" s="236"/>
      <c r="AA596" s="236"/>
    </row>
    <row r="597" spans="1:27" ht="15.75" customHeight="1" x14ac:dyDescent="0.2">
      <c r="A597" s="236"/>
      <c r="B597" s="236"/>
      <c r="C597" s="236"/>
      <c r="D597" s="236"/>
      <c r="E597" s="236"/>
      <c r="F597" s="236"/>
      <c r="G597" s="236"/>
      <c r="H597" s="236"/>
      <c r="I597" s="236"/>
      <c r="J597" s="236"/>
      <c r="K597" s="236"/>
      <c r="L597" s="236"/>
      <c r="M597" s="236"/>
      <c r="N597" s="236"/>
      <c r="O597" s="236"/>
      <c r="P597" s="236"/>
      <c r="Q597" s="236"/>
      <c r="R597" s="236"/>
      <c r="S597" s="236"/>
      <c r="T597" s="236"/>
      <c r="U597" s="236"/>
      <c r="V597" s="236"/>
      <c r="W597" s="236"/>
      <c r="X597" s="236"/>
      <c r="Y597" s="236"/>
      <c r="Z597" s="236"/>
      <c r="AA597" s="236"/>
    </row>
    <row r="598" spans="1:27" ht="15.75" customHeight="1" x14ac:dyDescent="0.2">
      <c r="A598" s="236"/>
      <c r="B598" s="236"/>
      <c r="C598" s="236"/>
      <c r="D598" s="236"/>
      <c r="E598" s="236"/>
      <c r="F598" s="236"/>
      <c r="G598" s="236"/>
      <c r="H598" s="236"/>
      <c r="I598" s="236"/>
      <c r="J598" s="236"/>
      <c r="K598" s="236"/>
      <c r="L598" s="236"/>
      <c r="M598" s="236"/>
      <c r="N598" s="236"/>
      <c r="O598" s="236"/>
      <c r="P598" s="236"/>
      <c r="Q598" s="236"/>
      <c r="R598" s="236"/>
      <c r="S598" s="236"/>
      <c r="T598" s="236"/>
      <c r="U598" s="236"/>
      <c r="V598" s="236"/>
      <c r="W598" s="236"/>
      <c r="X598" s="236"/>
      <c r="Y598" s="236"/>
      <c r="Z598" s="236"/>
      <c r="AA598" s="236"/>
    </row>
    <row r="599" spans="1:27" ht="15.75" customHeight="1" x14ac:dyDescent="0.2">
      <c r="A599" s="236"/>
      <c r="B599" s="236"/>
      <c r="C599" s="236"/>
      <c r="D599" s="236"/>
      <c r="E599" s="236"/>
      <c r="F599" s="236"/>
      <c r="G599" s="236"/>
      <c r="H599" s="236"/>
      <c r="I599" s="236"/>
      <c r="J599" s="236"/>
      <c r="K599" s="236"/>
      <c r="L599" s="236"/>
      <c r="M599" s="236"/>
      <c r="N599" s="236"/>
      <c r="O599" s="236"/>
      <c r="P599" s="236"/>
      <c r="Q599" s="236"/>
      <c r="R599" s="236"/>
      <c r="S599" s="236"/>
      <c r="T599" s="236"/>
      <c r="U599" s="236"/>
      <c r="V599" s="236"/>
      <c r="W599" s="236"/>
      <c r="X599" s="236"/>
      <c r="Y599" s="236"/>
      <c r="Z599" s="236"/>
      <c r="AA599" s="236"/>
    </row>
    <row r="600" spans="1:27" ht="15.75" customHeight="1" x14ac:dyDescent="0.2">
      <c r="A600" s="236"/>
      <c r="B600" s="236"/>
      <c r="C600" s="236"/>
      <c r="D600" s="236"/>
      <c r="E600" s="236"/>
      <c r="F600" s="236"/>
      <c r="G600" s="236"/>
      <c r="H600" s="236"/>
      <c r="I600" s="236"/>
      <c r="J600" s="236"/>
      <c r="K600" s="236"/>
      <c r="L600" s="236"/>
      <c r="M600" s="236"/>
      <c r="N600" s="236"/>
      <c r="O600" s="236"/>
      <c r="P600" s="236"/>
      <c r="Q600" s="236"/>
      <c r="R600" s="236"/>
      <c r="S600" s="236"/>
      <c r="T600" s="236"/>
      <c r="U600" s="236"/>
      <c r="V600" s="236"/>
      <c r="W600" s="236"/>
      <c r="X600" s="236"/>
      <c r="Y600" s="236"/>
      <c r="Z600" s="236"/>
      <c r="AA600" s="236"/>
    </row>
    <row r="601" spans="1:27" ht="15.75" customHeight="1" x14ac:dyDescent="0.2">
      <c r="A601" s="236"/>
      <c r="B601" s="236"/>
      <c r="C601" s="236"/>
      <c r="D601" s="236"/>
      <c r="E601" s="236"/>
      <c r="F601" s="236"/>
      <c r="G601" s="236"/>
      <c r="H601" s="236"/>
      <c r="I601" s="236"/>
      <c r="J601" s="236"/>
      <c r="K601" s="236"/>
      <c r="L601" s="236"/>
      <c r="M601" s="236"/>
      <c r="N601" s="236"/>
      <c r="O601" s="236"/>
      <c r="P601" s="236"/>
      <c r="Q601" s="236"/>
      <c r="R601" s="236"/>
      <c r="S601" s="236"/>
      <c r="T601" s="236"/>
      <c r="U601" s="236"/>
      <c r="V601" s="236"/>
      <c r="W601" s="236"/>
      <c r="X601" s="236"/>
      <c r="Y601" s="236"/>
      <c r="Z601" s="236"/>
      <c r="AA601" s="236"/>
    </row>
    <row r="602" spans="1:27" ht="15.75" customHeight="1" x14ac:dyDescent="0.2">
      <c r="A602" s="236"/>
      <c r="B602" s="236"/>
      <c r="C602" s="236"/>
      <c r="D602" s="236"/>
      <c r="E602" s="236"/>
      <c r="F602" s="236"/>
      <c r="G602" s="236"/>
      <c r="H602" s="236"/>
      <c r="I602" s="236"/>
      <c r="J602" s="236"/>
      <c r="K602" s="236"/>
      <c r="L602" s="236"/>
      <c r="M602" s="236"/>
      <c r="N602" s="236"/>
      <c r="O602" s="236"/>
      <c r="P602" s="236"/>
      <c r="Q602" s="236"/>
      <c r="R602" s="236"/>
      <c r="S602" s="236"/>
      <c r="T602" s="236"/>
      <c r="U602" s="236"/>
      <c r="V602" s="236"/>
      <c r="W602" s="236"/>
      <c r="X602" s="236"/>
      <c r="Y602" s="236"/>
      <c r="Z602" s="236"/>
      <c r="AA602" s="236"/>
    </row>
    <row r="603" spans="1:27" ht="15.75" customHeight="1" x14ac:dyDescent="0.2">
      <c r="A603" s="236"/>
      <c r="B603" s="236"/>
      <c r="C603" s="236"/>
      <c r="D603" s="236"/>
      <c r="E603" s="236"/>
      <c r="F603" s="236"/>
      <c r="G603" s="236"/>
      <c r="H603" s="236"/>
      <c r="I603" s="236"/>
      <c r="J603" s="236"/>
      <c r="K603" s="236"/>
      <c r="L603" s="236"/>
      <c r="M603" s="236"/>
      <c r="N603" s="236"/>
      <c r="O603" s="236"/>
      <c r="P603" s="236"/>
      <c r="Q603" s="236"/>
      <c r="R603" s="236"/>
      <c r="S603" s="236"/>
      <c r="T603" s="236"/>
      <c r="U603" s="236"/>
      <c r="V603" s="236"/>
      <c r="W603" s="236"/>
      <c r="X603" s="236"/>
      <c r="Y603" s="236"/>
      <c r="Z603" s="236"/>
      <c r="AA603" s="236"/>
    </row>
    <row r="604" spans="1:27" ht="15.75" customHeight="1" x14ac:dyDescent="0.2">
      <c r="A604" s="236"/>
      <c r="B604" s="236"/>
      <c r="C604" s="236"/>
      <c r="D604" s="236"/>
      <c r="E604" s="236"/>
      <c r="F604" s="236"/>
      <c r="G604" s="236"/>
      <c r="H604" s="236"/>
      <c r="I604" s="236"/>
      <c r="J604" s="236"/>
      <c r="K604" s="236"/>
      <c r="L604" s="236"/>
      <c r="M604" s="236"/>
      <c r="N604" s="236"/>
      <c r="O604" s="236"/>
      <c r="P604" s="236"/>
      <c r="Q604" s="236"/>
      <c r="R604" s="236"/>
      <c r="S604" s="236"/>
      <c r="T604" s="236"/>
      <c r="U604" s="236"/>
      <c r="V604" s="236"/>
      <c r="W604" s="236"/>
      <c r="X604" s="236"/>
      <c r="Y604" s="236"/>
      <c r="Z604" s="236"/>
      <c r="AA604" s="236"/>
    </row>
    <row r="605" spans="1:27" ht="15.75" customHeight="1" x14ac:dyDescent="0.2">
      <c r="A605" s="236"/>
      <c r="B605" s="236"/>
      <c r="C605" s="236"/>
      <c r="D605" s="236"/>
      <c r="E605" s="236"/>
      <c r="F605" s="236"/>
      <c r="G605" s="236"/>
      <c r="H605" s="236"/>
      <c r="I605" s="236"/>
      <c r="J605" s="236"/>
      <c r="K605" s="236"/>
      <c r="L605" s="236"/>
      <c r="M605" s="236"/>
      <c r="N605" s="236"/>
      <c r="O605" s="236"/>
      <c r="P605" s="236"/>
      <c r="Q605" s="236"/>
      <c r="R605" s="236"/>
      <c r="S605" s="236"/>
      <c r="T605" s="236"/>
      <c r="U605" s="236"/>
      <c r="V605" s="236"/>
      <c r="W605" s="236"/>
      <c r="X605" s="236"/>
      <c r="Y605" s="236"/>
      <c r="Z605" s="236"/>
      <c r="AA605" s="236"/>
    </row>
    <row r="606" spans="1:27" ht="15.75" customHeight="1" x14ac:dyDescent="0.2">
      <c r="A606" s="236"/>
      <c r="B606" s="236"/>
      <c r="C606" s="236"/>
      <c r="D606" s="236"/>
      <c r="E606" s="236"/>
      <c r="F606" s="236"/>
      <c r="G606" s="236"/>
      <c r="H606" s="236"/>
      <c r="I606" s="236"/>
      <c r="J606" s="236"/>
      <c r="K606" s="236"/>
      <c r="L606" s="236"/>
      <c r="M606" s="236"/>
      <c r="N606" s="236"/>
      <c r="O606" s="236"/>
      <c r="P606" s="236"/>
      <c r="Q606" s="236"/>
      <c r="R606" s="236"/>
      <c r="S606" s="236"/>
      <c r="T606" s="236"/>
      <c r="U606" s="236"/>
      <c r="V606" s="236"/>
      <c r="W606" s="236"/>
      <c r="X606" s="236"/>
      <c r="Y606" s="236"/>
      <c r="Z606" s="236"/>
      <c r="AA606" s="236"/>
    </row>
    <row r="607" spans="1:27" ht="15.75" customHeight="1" x14ac:dyDescent="0.2">
      <c r="A607" s="236"/>
      <c r="B607" s="236"/>
      <c r="C607" s="236"/>
      <c r="D607" s="236"/>
      <c r="E607" s="236"/>
      <c r="F607" s="236"/>
      <c r="G607" s="236"/>
      <c r="H607" s="236"/>
      <c r="I607" s="236"/>
      <c r="J607" s="236"/>
      <c r="K607" s="236"/>
      <c r="L607" s="236"/>
      <c r="M607" s="236"/>
      <c r="N607" s="236"/>
      <c r="O607" s="236"/>
      <c r="P607" s="236"/>
      <c r="Q607" s="236"/>
      <c r="R607" s="236"/>
      <c r="S607" s="236"/>
      <c r="T607" s="236"/>
      <c r="U607" s="236"/>
      <c r="V607" s="236"/>
      <c r="W607" s="236"/>
      <c r="X607" s="236"/>
      <c r="Y607" s="236"/>
      <c r="Z607" s="236"/>
      <c r="AA607" s="236"/>
    </row>
    <row r="608" spans="1:27" ht="15.75" customHeight="1" x14ac:dyDescent="0.2">
      <c r="A608" s="236"/>
      <c r="B608" s="236"/>
      <c r="C608" s="236"/>
      <c r="D608" s="236"/>
      <c r="E608" s="236"/>
      <c r="F608" s="236"/>
      <c r="G608" s="236"/>
      <c r="H608" s="236"/>
      <c r="I608" s="236"/>
      <c r="J608" s="236"/>
      <c r="K608" s="236"/>
      <c r="L608" s="236"/>
      <c r="M608" s="236"/>
      <c r="N608" s="236"/>
      <c r="O608" s="236"/>
      <c r="P608" s="236"/>
      <c r="Q608" s="236"/>
      <c r="R608" s="236"/>
      <c r="S608" s="236"/>
      <c r="T608" s="236"/>
      <c r="U608" s="236"/>
      <c r="V608" s="236"/>
      <c r="W608" s="236"/>
      <c r="X608" s="236"/>
      <c r="Y608" s="236"/>
      <c r="Z608" s="236"/>
      <c r="AA608" s="236"/>
    </row>
    <row r="609" spans="1:27" ht="15.75" customHeight="1" x14ac:dyDescent="0.2">
      <c r="A609" s="236"/>
      <c r="B609" s="236"/>
      <c r="C609" s="236"/>
      <c r="D609" s="236"/>
      <c r="E609" s="236"/>
      <c r="F609" s="236"/>
      <c r="G609" s="236"/>
      <c r="H609" s="236"/>
      <c r="I609" s="236"/>
      <c r="J609" s="236"/>
      <c r="K609" s="236"/>
      <c r="L609" s="236"/>
      <c r="M609" s="236"/>
      <c r="N609" s="236"/>
      <c r="O609" s="236"/>
      <c r="P609" s="236"/>
      <c r="Q609" s="236"/>
      <c r="R609" s="236"/>
      <c r="S609" s="236"/>
      <c r="T609" s="236"/>
      <c r="U609" s="236"/>
      <c r="V609" s="236"/>
      <c r="W609" s="236"/>
      <c r="X609" s="236"/>
      <c r="Y609" s="236"/>
      <c r="Z609" s="236"/>
      <c r="AA609" s="236"/>
    </row>
    <row r="610" spans="1:27" ht="15.75" customHeight="1" x14ac:dyDescent="0.2">
      <c r="A610" s="236"/>
      <c r="B610" s="236"/>
      <c r="C610" s="236"/>
      <c r="D610" s="236"/>
      <c r="E610" s="236"/>
      <c r="F610" s="236"/>
      <c r="G610" s="236"/>
      <c r="H610" s="236"/>
      <c r="I610" s="236"/>
      <c r="J610" s="236"/>
      <c r="K610" s="236"/>
      <c r="L610" s="236"/>
      <c r="M610" s="236"/>
      <c r="N610" s="236"/>
      <c r="O610" s="236"/>
      <c r="P610" s="236"/>
      <c r="Q610" s="236"/>
      <c r="R610" s="236"/>
      <c r="S610" s="236"/>
      <c r="T610" s="236"/>
      <c r="U610" s="236"/>
      <c r="V610" s="236"/>
      <c r="W610" s="236"/>
      <c r="X610" s="236"/>
      <c r="Y610" s="236"/>
      <c r="Z610" s="236"/>
      <c r="AA610" s="236"/>
    </row>
    <row r="611" spans="1:27" ht="15.75" customHeight="1" x14ac:dyDescent="0.2">
      <c r="A611" s="236"/>
      <c r="B611" s="236"/>
      <c r="C611" s="236"/>
      <c r="D611" s="236"/>
      <c r="E611" s="236"/>
      <c r="F611" s="236"/>
      <c r="G611" s="236"/>
      <c r="H611" s="236"/>
      <c r="I611" s="236"/>
      <c r="J611" s="236"/>
      <c r="K611" s="236"/>
      <c r="L611" s="236"/>
      <c r="M611" s="236"/>
      <c r="N611" s="236"/>
      <c r="O611" s="236"/>
      <c r="P611" s="236"/>
      <c r="Q611" s="236"/>
      <c r="R611" s="236"/>
      <c r="S611" s="236"/>
      <c r="T611" s="236"/>
      <c r="U611" s="236"/>
      <c r="V611" s="236"/>
      <c r="W611" s="236"/>
      <c r="X611" s="236"/>
      <c r="Y611" s="236"/>
      <c r="Z611" s="236"/>
      <c r="AA611" s="236"/>
    </row>
    <row r="612" spans="1:27" ht="15.75" customHeight="1" x14ac:dyDescent="0.2">
      <c r="A612" s="236"/>
      <c r="B612" s="236"/>
      <c r="C612" s="236"/>
      <c r="D612" s="236"/>
      <c r="E612" s="236"/>
      <c r="F612" s="236"/>
      <c r="G612" s="236"/>
      <c r="H612" s="236"/>
      <c r="I612" s="236"/>
      <c r="J612" s="236"/>
      <c r="K612" s="236"/>
      <c r="L612" s="236"/>
      <c r="M612" s="236"/>
      <c r="N612" s="236"/>
      <c r="O612" s="236"/>
      <c r="P612" s="236"/>
      <c r="Q612" s="236"/>
      <c r="R612" s="236"/>
      <c r="S612" s="236"/>
      <c r="T612" s="236"/>
      <c r="U612" s="236"/>
      <c r="V612" s="236"/>
      <c r="W612" s="236"/>
      <c r="X612" s="236"/>
      <c r="Y612" s="236"/>
      <c r="Z612" s="236"/>
      <c r="AA612" s="236"/>
    </row>
    <row r="613" spans="1:27" ht="15.75" customHeight="1" x14ac:dyDescent="0.2">
      <c r="A613" s="236"/>
      <c r="B613" s="236"/>
      <c r="C613" s="236"/>
      <c r="D613" s="236"/>
      <c r="E613" s="236"/>
      <c r="F613" s="236"/>
      <c r="G613" s="236"/>
      <c r="H613" s="236"/>
      <c r="I613" s="236"/>
      <c r="J613" s="236"/>
      <c r="K613" s="236"/>
      <c r="L613" s="236"/>
      <c r="M613" s="236"/>
      <c r="N613" s="236"/>
      <c r="O613" s="236"/>
      <c r="P613" s="236"/>
      <c r="Q613" s="236"/>
      <c r="R613" s="236"/>
      <c r="S613" s="236"/>
      <c r="T613" s="236"/>
      <c r="U613" s="236"/>
      <c r="V613" s="236"/>
      <c r="W613" s="236"/>
      <c r="X613" s="236"/>
      <c r="Y613" s="236"/>
      <c r="Z613" s="236"/>
      <c r="AA613" s="236"/>
    </row>
    <row r="614" spans="1:27" ht="15.75" customHeight="1" x14ac:dyDescent="0.2">
      <c r="A614" s="236"/>
      <c r="B614" s="236"/>
      <c r="C614" s="236"/>
      <c r="D614" s="236"/>
      <c r="E614" s="236"/>
      <c r="F614" s="236"/>
      <c r="G614" s="236"/>
      <c r="H614" s="236"/>
      <c r="I614" s="236"/>
      <c r="J614" s="236"/>
      <c r="K614" s="236"/>
      <c r="L614" s="236"/>
      <c r="M614" s="236"/>
      <c r="N614" s="236"/>
      <c r="O614" s="236"/>
      <c r="P614" s="236"/>
      <c r="Q614" s="236"/>
      <c r="R614" s="236"/>
      <c r="S614" s="236"/>
      <c r="T614" s="236"/>
      <c r="U614" s="236"/>
      <c r="V614" s="236"/>
      <c r="W614" s="236"/>
      <c r="X614" s="236"/>
      <c r="Y614" s="236"/>
      <c r="Z614" s="236"/>
      <c r="AA614" s="236"/>
    </row>
    <row r="615" spans="1:27" ht="15.75" customHeight="1" x14ac:dyDescent="0.2">
      <c r="A615" s="236"/>
      <c r="B615" s="236"/>
      <c r="C615" s="236"/>
      <c r="D615" s="236"/>
      <c r="E615" s="236"/>
      <c r="F615" s="236"/>
      <c r="G615" s="236"/>
      <c r="H615" s="236"/>
      <c r="I615" s="236"/>
      <c r="J615" s="236"/>
      <c r="K615" s="236"/>
      <c r="L615" s="236"/>
      <c r="M615" s="236"/>
      <c r="N615" s="236"/>
      <c r="O615" s="236"/>
      <c r="P615" s="236"/>
      <c r="Q615" s="236"/>
      <c r="R615" s="236"/>
      <c r="S615" s="236"/>
      <c r="T615" s="236"/>
      <c r="U615" s="236"/>
      <c r="V615" s="236"/>
      <c r="W615" s="236"/>
      <c r="X615" s="236"/>
      <c r="Y615" s="236"/>
      <c r="Z615" s="236"/>
      <c r="AA615" s="236"/>
    </row>
    <row r="616" spans="1:27" ht="15.75" customHeight="1" x14ac:dyDescent="0.2">
      <c r="A616" s="236"/>
      <c r="B616" s="236"/>
      <c r="C616" s="236"/>
      <c r="D616" s="236"/>
      <c r="E616" s="236"/>
      <c r="F616" s="236"/>
      <c r="G616" s="236"/>
      <c r="H616" s="236"/>
      <c r="I616" s="236"/>
      <c r="J616" s="236"/>
      <c r="K616" s="236"/>
      <c r="L616" s="236"/>
      <c r="M616" s="236"/>
      <c r="N616" s="236"/>
      <c r="O616" s="236"/>
      <c r="P616" s="236"/>
      <c r="Q616" s="236"/>
      <c r="R616" s="236"/>
      <c r="S616" s="236"/>
      <c r="T616" s="236"/>
      <c r="U616" s="236"/>
      <c r="V616" s="236"/>
      <c r="W616" s="236"/>
      <c r="X616" s="236"/>
      <c r="Y616" s="236"/>
      <c r="Z616" s="236"/>
      <c r="AA616" s="236"/>
    </row>
    <row r="617" spans="1:27" ht="15.75" customHeight="1" x14ac:dyDescent="0.2">
      <c r="A617" s="236"/>
      <c r="B617" s="236"/>
      <c r="C617" s="236"/>
      <c r="D617" s="236"/>
      <c r="E617" s="236"/>
      <c r="F617" s="236"/>
      <c r="G617" s="236"/>
      <c r="H617" s="236"/>
      <c r="I617" s="236"/>
      <c r="J617" s="236"/>
      <c r="K617" s="236"/>
      <c r="L617" s="236"/>
      <c r="M617" s="236"/>
      <c r="N617" s="236"/>
      <c r="O617" s="236"/>
      <c r="P617" s="236"/>
      <c r="Q617" s="236"/>
      <c r="R617" s="236"/>
      <c r="S617" s="236"/>
      <c r="T617" s="236"/>
      <c r="U617" s="236"/>
      <c r="V617" s="236"/>
      <c r="W617" s="236"/>
      <c r="X617" s="236"/>
      <c r="Y617" s="236"/>
      <c r="Z617" s="236"/>
      <c r="AA617" s="236"/>
    </row>
    <row r="618" spans="1:27" ht="15.75" customHeight="1" x14ac:dyDescent="0.2">
      <c r="A618" s="236"/>
      <c r="B618" s="236"/>
      <c r="C618" s="236"/>
      <c r="D618" s="236"/>
      <c r="E618" s="236"/>
      <c r="F618" s="236"/>
      <c r="G618" s="236"/>
      <c r="H618" s="236"/>
      <c r="I618" s="236"/>
      <c r="J618" s="236"/>
      <c r="K618" s="236"/>
      <c r="L618" s="236"/>
      <c r="M618" s="236"/>
      <c r="N618" s="236"/>
      <c r="O618" s="236"/>
      <c r="P618" s="236"/>
      <c r="Q618" s="236"/>
      <c r="R618" s="236"/>
      <c r="S618" s="236"/>
      <c r="T618" s="236"/>
      <c r="U618" s="236"/>
      <c r="V618" s="236"/>
      <c r="W618" s="236"/>
      <c r="X618" s="236"/>
      <c r="Y618" s="236"/>
      <c r="Z618" s="236"/>
      <c r="AA618" s="236"/>
    </row>
    <row r="619" spans="1:27" ht="15.75" customHeight="1" x14ac:dyDescent="0.2">
      <c r="A619" s="236"/>
      <c r="B619" s="236"/>
      <c r="C619" s="236"/>
      <c r="D619" s="236"/>
      <c r="E619" s="236"/>
      <c r="F619" s="236"/>
      <c r="G619" s="236"/>
      <c r="H619" s="236"/>
      <c r="I619" s="236"/>
      <c r="J619" s="236"/>
      <c r="K619" s="236"/>
      <c r="L619" s="236"/>
      <c r="M619" s="236"/>
      <c r="N619" s="236"/>
      <c r="O619" s="236"/>
      <c r="P619" s="236"/>
      <c r="Q619" s="236"/>
      <c r="R619" s="236"/>
      <c r="S619" s="236"/>
      <c r="T619" s="236"/>
      <c r="U619" s="236"/>
      <c r="V619" s="236"/>
      <c r="W619" s="236"/>
      <c r="X619" s="236"/>
      <c r="Y619" s="236"/>
      <c r="Z619" s="236"/>
      <c r="AA619" s="236"/>
    </row>
    <row r="620" spans="1:27" ht="15.75" customHeight="1" x14ac:dyDescent="0.2">
      <c r="A620" s="236"/>
      <c r="B620" s="236"/>
      <c r="C620" s="236"/>
      <c r="D620" s="236"/>
      <c r="E620" s="236"/>
      <c r="F620" s="236"/>
      <c r="G620" s="236"/>
      <c r="H620" s="236"/>
      <c r="I620" s="236"/>
      <c r="J620" s="236"/>
      <c r="K620" s="236"/>
      <c r="L620" s="236"/>
      <c r="M620" s="236"/>
      <c r="N620" s="236"/>
      <c r="O620" s="236"/>
      <c r="P620" s="236"/>
      <c r="Q620" s="236"/>
      <c r="R620" s="236"/>
      <c r="S620" s="236"/>
      <c r="T620" s="236"/>
      <c r="U620" s="236"/>
      <c r="V620" s="236"/>
      <c r="W620" s="236"/>
      <c r="X620" s="236"/>
      <c r="Y620" s="236"/>
      <c r="Z620" s="236"/>
      <c r="AA620" s="236"/>
    </row>
    <row r="621" spans="1:27" ht="15.75" customHeight="1" x14ac:dyDescent="0.2">
      <c r="A621" s="236"/>
      <c r="B621" s="236"/>
      <c r="C621" s="236"/>
      <c r="D621" s="236"/>
      <c r="E621" s="236"/>
      <c r="F621" s="236"/>
      <c r="G621" s="236"/>
      <c r="H621" s="236"/>
      <c r="I621" s="236"/>
      <c r="J621" s="236"/>
      <c r="K621" s="236"/>
      <c r="L621" s="236"/>
      <c r="M621" s="236"/>
      <c r="N621" s="236"/>
      <c r="O621" s="236"/>
      <c r="P621" s="236"/>
      <c r="Q621" s="236"/>
      <c r="R621" s="236"/>
      <c r="S621" s="236"/>
      <c r="T621" s="236"/>
      <c r="U621" s="236"/>
      <c r="V621" s="236"/>
      <c r="W621" s="236"/>
      <c r="X621" s="236"/>
      <c r="Y621" s="236"/>
      <c r="Z621" s="236"/>
      <c r="AA621" s="236"/>
    </row>
    <row r="622" spans="1:27" ht="15.75" customHeight="1" x14ac:dyDescent="0.2">
      <c r="A622" s="236"/>
      <c r="B622" s="236"/>
      <c r="C622" s="236"/>
      <c r="D622" s="236"/>
      <c r="E622" s="236"/>
      <c r="F622" s="236"/>
      <c r="G622" s="236"/>
      <c r="H622" s="236"/>
      <c r="I622" s="236"/>
      <c r="J622" s="236"/>
      <c r="K622" s="236"/>
      <c r="L622" s="236"/>
      <c r="M622" s="236"/>
      <c r="N622" s="236"/>
      <c r="O622" s="236"/>
      <c r="P622" s="236"/>
      <c r="Q622" s="236"/>
      <c r="R622" s="236"/>
      <c r="S622" s="236"/>
      <c r="T622" s="236"/>
      <c r="U622" s="236"/>
      <c r="V622" s="236"/>
      <c r="W622" s="236"/>
      <c r="X622" s="236"/>
      <c r="Y622" s="236"/>
      <c r="Z622" s="236"/>
      <c r="AA622" s="236"/>
    </row>
    <row r="623" spans="1:27" ht="15.75" customHeight="1" x14ac:dyDescent="0.2">
      <c r="A623" s="236"/>
      <c r="B623" s="236"/>
      <c r="C623" s="236"/>
      <c r="D623" s="236"/>
      <c r="E623" s="236"/>
      <c r="F623" s="236"/>
      <c r="G623" s="236"/>
      <c r="H623" s="236"/>
      <c r="I623" s="236"/>
      <c r="J623" s="236"/>
      <c r="K623" s="236"/>
      <c r="L623" s="236"/>
      <c r="M623" s="236"/>
      <c r="N623" s="236"/>
      <c r="O623" s="236"/>
      <c r="P623" s="236"/>
      <c r="Q623" s="236"/>
      <c r="R623" s="236"/>
      <c r="S623" s="236"/>
      <c r="T623" s="236"/>
      <c r="U623" s="236"/>
      <c r="V623" s="236"/>
      <c r="W623" s="236"/>
      <c r="X623" s="236"/>
      <c r="Y623" s="236"/>
      <c r="Z623" s="236"/>
      <c r="AA623" s="236"/>
    </row>
    <row r="624" spans="1:27" ht="15.75" customHeight="1" x14ac:dyDescent="0.2">
      <c r="A624" s="236"/>
      <c r="B624" s="236"/>
      <c r="C624" s="236"/>
      <c r="D624" s="236"/>
      <c r="E624" s="236"/>
      <c r="F624" s="236"/>
      <c r="G624" s="236"/>
      <c r="H624" s="236"/>
      <c r="I624" s="236"/>
      <c r="J624" s="236"/>
      <c r="K624" s="236"/>
      <c r="L624" s="236"/>
      <c r="M624" s="236"/>
      <c r="N624" s="236"/>
      <c r="O624" s="236"/>
      <c r="P624" s="236"/>
      <c r="Q624" s="236"/>
      <c r="R624" s="236"/>
      <c r="S624" s="236"/>
      <c r="T624" s="236"/>
      <c r="U624" s="236"/>
      <c r="V624" s="236"/>
      <c r="W624" s="236"/>
      <c r="X624" s="236"/>
      <c r="Y624" s="236"/>
      <c r="Z624" s="236"/>
      <c r="AA624" s="236"/>
    </row>
    <row r="625" spans="1:27" ht="15.75" customHeight="1" x14ac:dyDescent="0.2">
      <c r="A625" s="236"/>
      <c r="B625" s="236"/>
      <c r="C625" s="236"/>
      <c r="D625" s="236"/>
      <c r="E625" s="236"/>
      <c r="F625" s="236"/>
      <c r="G625" s="236"/>
      <c r="H625" s="236"/>
      <c r="I625" s="236"/>
      <c r="J625" s="236"/>
      <c r="K625" s="236"/>
      <c r="L625" s="236"/>
      <c r="M625" s="236"/>
      <c r="N625" s="236"/>
      <c r="O625" s="236"/>
      <c r="P625" s="236"/>
      <c r="Q625" s="236"/>
      <c r="R625" s="236"/>
      <c r="S625" s="236"/>
      <c r="T625" s="236"/>
      <c r="U625" s="236"/>
      <c r="V625" s="236"/>
      <c r="W625" s="236"/>
      <c r="X625" s="236"/>
      <c r="Y625" s="236"/>
      <c r="Z625" s="236"/>
      <c r="AA625" s="236"/>
    </row>
    <row r="626" spans="1:27" ht="15.75" customHeight="1" x14ac:dyDescent="0.2">
      <c r="A626" s="236"/>
      <c r="B626" s="236"/>
      <c r="C626" s="236"/>
      <c r="D626" s="236"/>
      <c r="E626" s="236"/>
      <c r="F626" s="236"/>
      <c r="G626" s="236"/>
      <c r="H626" s="236"/>
      <c r="I626" s="236"/>
      <c r="J626" s="236"/>
      <c r="K626" s="236"/>
      <c r="L626" s="236"/>
      <c r="M626" s="236"/>
      <c r="N626" s="236"/>
      <c r="O626" s="236"/>
      <c r="P626" s="236"/>
      <c r="Q626" s="236"/>
      <c r="R626" s="236"/>
      <c r="S626" s="236"/>
      <c r="T626" s="236"/>
      <c r="U626" s="236"/>
      <c r="V626" s="236"/>
      <c r="W626" s="236"/>
      <c r="X626" s="236"/>
      <c r="Y626" s="236"/>
      <c r="Z626" s="236"/>
      <c r="AA626" s="236"/>
    </row>
    <row r="627" spans="1:27" ht="15.75" customHeight="1" x14ac:dyDescent="0.2">
      <c r="A627" s="236"/>
      <c r="B627" s="236"/>
      <c r="C627" s="236"/>
      <c r="D627" s="236"/>
      <c r="E627" s="236"/>
      <c r="F627" s="236"/>
      <c r="G627" s="236"/>
      <c r="H627" s="236"/>
      <c r="I627" s="236"/>
      <c r="J627" s="236"/>
      <c r="K627" s="236"/>
      <c r="L627" s="236"/>
      <c r="M627" s="236"/>
      <c r="N627" s="236"/>
      <c r="O627" s="236"/>
      <c r="P627" s="236"/>
      <c r="Q627" s="236"/>
      <c r="R627" s="236"/>
      <c r="S627" s="236"/>
      <c r="T627" s="236"/>
      <c r="U627" s="236"/>
      <c r="V627" s="236"/>
      <c r="W627" s="236"/>
      <c r="X627" s="236"/>
      <c r="Y627" s="236"/>
      <c r="Z627" s="236"/>
      <c r="AA627" s="236"/>
    </row>
    <row r="628" spans="1:27" ht="15.75" customHeight="1" x14ac:dyDescent="0.2">
      <c r="A628" s="236"/>
      <c r="B628" s="236"/>
      <c r="C628" s="236"/>
      <c r="D628" s="236"/>
      <c r="E628" s="236"/>
      <c r="F628" s="236"/>
      <c r="G628" s="236"/>
      <c r="H628" s="236"/>
      <c r="I628" s="236"/>
      <c r="J628" s="236"/>
      <c r="K628" s="236"/>
      <c r="L628" s="236"/>
      <c r="M628" s="236"/>
      <c r="N628" s="236"/>
      <c r="O628" s="236"/>
      <c r="P628" s="236"/>
      <c r="Q628" s="236"/>
      <c r="R628" s="236"/>
      <c r="S628" s="236"/>
      <c r="T628" s="236"/>
      <c r="U628" s="236"/>
      <c r="V628" s="236"/>
      <c r="W628" s="236"/>
      <c r="X628" s="236"/>
      <c r="Y628" s="236"/>
      <c r="Z628" s="236"/>
      <c r="AA628" s="236"/>
    </row>
    <row r="629" spans="1:27" ht="15.75" customHeight="1" x14ac:dyDescent="0.2">
      <c r="A629" s="236"/>
      <c r="B629" s="236"/>
      <c r="C629" s="236"/>
      <c r="D629" s="236"/>
      <c r="E629" s="236"/>
      <c r="F629" s="236"/>
      <c r="G629" s="236"/>
      <c r="H629" s="236"/>
      <c r="I629" s="236"/>
      <c r="J629" s="236"/>
      <c r="K629" s="236"/>
      <c r="L629" s="236"/>
      <c r="M629" s="236"/>
      <c r="N629" s="236"/>
      <c r="O629" s="236"/>
      <c r="P629" s="236"/>
      <c r="Q629" s="236"/>
      <c r="R629" s="236"/>
      <c r="S629" s="236"/>
      <c r="T629" s="236"/>
      <c r="U629" s="236"/>
      <c r="V629" s="236"/>
      <c r="W629" s="236"/>
      <c r="X629" s="236"/>
      <c r="Y629" s="236"/>
      <c r="Z629" s="236"/>
      <c r="AA629" s="236"/>
    </row>
    <row r="630" spans="1:27" ht="15.75" customHeight="1" x14ac:dyDescent="0.2">
      <c r="A630" s="236"/>
      <c r="B630" s="236"/>
      <c r="C630" s="236"/>
      <c r="D630" s="236"/>
      <c r="E630" s="236"/>
      <c r="F630" s="236"/>
      <c r="G630" s="236"/>
      <c r="H630" s="236"/>
      <c r="I630" s="236"/>
      <c r="J630" s="236"/>
      <c r="K630" s="236"/>
      <c r="L630" s="236"/>
      <c r="M630" s="236"/>
      <c r="N630" s="236"/>
      <c r="O630" s="236"/>
      <c r="P630" s="236"/>
      <c r="Q630" s="236"/>
      <c r="R630" s="236"/>
      <c r="S630" s="236"/>
      <c r="T630" s="236"/>
      <c r="U630" s="236"/>
      <c r="V630" s="236"/>
      <c r="W630" s="236"/>
      <c r="X630" s="236"/>
      <c r="Y630" s="236"/>
      <c r="Z630" s="236"/>
      <c r="AA630" s="236"/>
    </row>
    <row r="631" spans="1:27" ht="15.75" customHeight="1" x14ac:dyDescent="0.2">
      <c r="A631" s="236"/>
      <c r="B631" s="236"/>
      <c r="C631" s="236"/>
      <c r="D631" s="236"/>
      <c r="E631" s="236"/>
      <c r="F631" s="236"/>
      <c r="G631" s="236"/>
      <c r="H631" s="236"/>
      <c r="I631" s="236"/>
      <c r="J631" s="236"/>
      <c r="K631" s="236"/>
      <c r="L631" s="236"/>
      <c r="M631" s="236"/>
      <c r="N631" s="236"/>
      <c r="O631" s="236"/>
      <c r="P631" s="236"/>
      <c r="Q631" s="236"/>
      <c r="R631" s="236"/>
      <c r="S631" s="236"/>
      <c r="T631" s="236"/>
      <c r="U631" s="236"/>
      <c r="V631" s="236"/>
      <c r="W631" s="236"/>
      <c r="X631" s="236"/>
      <c r="Y631" s="236"/>
      <c r="Z631" s="236"/>
      <c r="AA631" s="236"/>
    </row>
    <row r="632" spans="1:27" ht="15.75" customHeight="1" x14ac:dyDescent="0.2">
      <c r="A632" s="236"/>
      <c r="B632" s="236"/>
      <c r="C632" s="236"/>
      <c r="D632" s="236"/>
      <c r="E632" s="236"/>
      <c r="F632" s="236"/>
      <c r="G632" s="236"/>
      <c r="H632" s="236"/>
      <c r="I632" s="236"/>
      <c r="J632" s="236"/>
      <c r="K632" s="236"/>
      <c r="L632" s="236"/>
      <c r="M632" s="236"/>
      <c r="N632" s="236"/>
      <c r="O632" s="236"/>
      <c r="P632" s="236"/>
      <c r="Q632" s="236"/>
      <c r="R632" s="236"/>
      <c r="S632" s="236"/>
      <c r="T632" s="236"/>
      <c r="U632" s="236"/>
      <c r="V632" s="236"/>
      <c r="W632" s="236"/>
      <c r="X632" s="236"/>
      <c r="Y632" s="236"/>
      <c r="Z632" s="236"/>
      <c r="AA632" s="236"/>
    </row>
    <row r="633" spans="1:27" ht="15.75" customHeight="1" x14ac:dyDescent="0.2">
      <c r="A633" s="236"/>
      <c r="B633" s="236"/>
      <c r="C633" s="236"/>
      <c r="D633" s="236"/>
      <c r="E633" s="236"/>
      <c r="F633" s="236"/>
      <c r="G633" s="236"/>
      <c r="H633" s="236"/>
      <c r="I633" s="236"/>
      <c r="J633" s="236"/>
      <c r="K633" s="236"/>
      <c r="L633" s="236"/>
      <c r="M633" s="236"/>
      <c r="N633" s="236"/>
      <c r="O633" s="236"/>
      <c r="P633" s="236"/>
      <c r="Q633" s="236"/>
      <c r="R633" s="236"/>
      <c r="S633" s="236"/>
      <c r="T633" s="236"/>
      <c r="U633" s="236"/>
      <c r="V633" s="236"/>
      <c r="W633" s="236"/>
      <c r="X633" s="236"/>
      <c r="Y633" s="236"/>
      <c r="Z633" s="236"/>
      <c r="AA633" s="236"/>
    </row>
    <row r="634" spans="1:27" ht="15.75" customHeight="1" x14ac:dyDescent="0.2">
      <c r="A634" s="236"/>
      <c r="B634" s="236"/>
      <c r="C634" s="236"/>
      <c r="D634" s="236"/>
      <c r="E634" s="236"/>
      <c r="F634" s="236"/>
      <c r="G634" s="236"/>
      <c r="H634" s="236"/>
      <c r="I634" s="236"/>
      <c r="J634" s="236"/>
      <c r="K634" s="236"/>
      <c r="L634" s="236"/>
      <c r="M634" s="236"/>
      <c r="N634" s="236"/>
      <c r="O634" s="236"/>
      <c r="P634" s="236"/>
      <c r="Q634" s="236"/>
      <c r="R634" s="236"/>
      <c r="S634" s="236"/>
      <c r="T634" s="236"/>
      <c r="U634" s="236"/>
      <c r="V634" s="236"/>
      <c r="W634" s="236"/>
      <c r="X634" s="236"/>
      <c r="Y634" s="236"/>
      <c r="Z634" s="236"/>
      <c r="AA634" s="236"/>
    </row>
    <row r="635" spans="1:27" ht="15.75" customHeight="1" x14ac:dyDescent="0.2">
      <c r="A635" s="236"/>
      <c r="B635" s="236"/>
      <c r="C635" s="236"/>
      <c r="D635" s="236"/>
      <c r="E635" s="236"/>
      <c r="F635" s="236"/>
      <c r="G635" s="236"/>
      <c r="H635" s="236"/>
      <c r="I635" s="236"/>
      <c r="J635" s="236"/>
      <c r="K635" s="236"/>
      <c r="L635" s="236"/>
      <c r="M635" s="236"/>
      <c r="N635" s="236"/>
      <c r="O635" s="236"/>
      <c r="P635" s="236"/>
      <c r="Q635" s="236"/>
      <c r="R635" s="236"/>
      <c r="S635" s="236"/>
      <c r="T635" s="236"/>
      <c r="U635" s="236"/>
      <c r="V635" s="236"/>
      <c r="W635" s="236"/>
      <c r="X635" s="236"/>
      <c r="Y635" s="236"/>
      <c r="Z635" s="236"/>
      <c r="AA635" s="236"/>
    </row>
    <row r="636" spans="1:27" ht="15.75" customHeight="1" x14ac:dyDescent="0.2">
      <c r="A636" s="236"/>
      <c r="B636" s="236"/>
      <c r="C636" s="236"/>
      <c r="D636" s="236"/>
      <c r="E636" s="236"/>
      <c r="F636" s="236"/>
      <c r="G636" s="236"/>
      <c r="H636" s="236"/>
      <c r="I636" s="236"/>
      <c r="J636" s="236"/>
      <c r="K636" s="236"/>
      <c r="L636" s="236"/>
      <c r="M636" s="236"/>
      <c r="N636" s="236"/>
      <c r="O636" s="236"/>
      <c r="P636" s="236"/>
      <c r="Q636" s="236"/>
      <c r="R636" s="236"/>
      <c r="S636" s="236"/>
      <c r="T636" s="236"/>
      <c r="U636" s="236"/>
      <c r="V636" s="236"/>
      <c r="W636" s="236"/>
      <c r="X636" s="236"/>
      <c r="Y636" s="236"/>
      <c r="Z636" s="236"/>
      <c r="AA636" s="236"/>
    </row>
    <row r="637" spans="1:27" ht="15.75" customHeight="1" x14ac:dyDescent="0.2">
      <c r="A637" s="236"/>
      <c r="B637" s="236"/>
      <c r="C637" s="236"/>
      <c r="D637" s="236"/>
      <c r="E637" s="236"/>
      <c r="F637" s="236"/>
      <c r="G637" s="236"/>
      <c r="H637" s="236"/>
      <c r="I637" s="236"/>
      <c r="J637" s="236"/>
      <c r="K637" s="236"/>
      <c r="L637" s="236"/>
      <c r="M637" s="236"/>
      <c r="N637" s="236"/>
      <c r="O637" s="236"/>
      <c r="P637" s="236"/>
      <c r="Q637" s="236"/>
      <c r="R637" s="236"/>
      <c r="S637" s="236"/>
      <c r="T637" s="236"/>
      <c r="U637" s="236"/>
      <c r="V637" s="236"/>
      <c r="W637" s="236"/>
      <c r="X637" s="236"/>
      <c r="Y637" s="236"/>
      <c r="Z637" s="236"/>
      <c r="AA637" s="236"/>
    </row>
    <row r="638" spans="1:27" ht="15.75" customHeight="1" x14ac:dyDescent="0.2">
      <c r="A638" s="236"/>
      <c r="B638" s="236"/>
      <c r="C638" s="236"/>
      <c r="D638" s="236"/>
      <c r="E638" s="236"/>
      <c r="F638" s="236"/>
      <c r="G638" s="236"/>
      <c r="H638" s="236"/>
      <c r="I638" s="236"/>
      <c r="J638" s="236"/>
      <c r="K638" s="236"/>
      <c r="L638" s="236"/>
      <c r="M638" s="236"/>
      <c r="N638" s="236"/>
      <c r="O638" s="236"/>
      <c r="P638" s="236"/>
      <c r="Q638" s="236"/>
      <c r="R638" s="236"/>
      <c r="S638" s="236"/>
      <c r="T638" s="236"/>
      <c r="U638" s="236"/>
      <c r="V638" s="236"/>
      <c r="W638" s="236"/>
      <c r="X638" s="236"/>
      <c r="Y638" s="236"/>
      <c r="Z638" s="236"/>
      <c r="AA638" s="236"/>
    </row>
    <row r="639" spans="1:27" ht="15.75" customHeight="1" x14ac:dyDescent="0.2">
      <c r="A639" s="236"/>
      <c r="B639" s="236"/>
      <c r="C639" s="236"/>
      <c r="D639" s="236"/>
      <c r="E639" s="236"/>
      <c r="F639" s="236"/>
      <c r="G639" s="236"/>
      <c r="H639" s="236"/>
      <c r="I639" s="236"/>
      <c r="J639" s="236"/>
      <c r="K639" s="236"/>
      <c r="L639" s="236"/>
      <c r="M639" s="236"/>
      <c r="N639" s="236"/>
      <c r="O639" s="236"/>
      <c r="P639" s="236"/>
      <c r="Q639" s="236"/>
      <c r="R639" s="236"/>
      <c r="S639" s="236"/>
      <c r="T639" s="236"/>
      <c r="U639" s="236"/>
      <c r="V639" s="236"/>
      <c r="W639" s="236"/>
      <c r="X639" s="236"/>
      <c r="Y639" s="236"/>
      <c r="Z639" s="236"/>
      <c r="AA639" s="236"/>
    </row>
    <row r="640" spans="1:27" ht="15.75" customHeight="1" x14ac:dyDescent="0.2">
      <c r="A640" s="236"/>
      <c r="B640" s="236"/>
      <c r="C640" s="236"/>
      <c r="D640" s="236"/>
      <c r="E640" s="236"/>
      <c r="F640" s="236"/>
      <c r="G640" s="236"/>
      <c r="H640" s="236"/>
      <c r="I640" s="236"/>
      <c r="J640" s="236"/>
      <c r="K640" s="236"/>
      <c r="L640" s="236"/>
      <c r="M640" s="236"/>
      <c r="N640" s="236"/>
      <c r="O640" s="236"/>
      <c r="P640" s="236"/>
      <c r="Q640" s="236"/>
      <c r="R640" s="236"/>
      <c r="S640" s="236"/>
      <c r="T640" s="236"/>
      <c r="U640" s="236"/>
      <c r="V640" s="236"/>
      <c r="W640" s="236"/>
      <c r="X640" s="236"/>
      <c r="Y640" s="236"/>
      <c r="Z640" s="236"/>
      <c r="AA640" s="236"/>
    </row>
    <row r="641" spans="1:27" ht="15.75" customHeight="1" x14ac:dyDescent="0.2">
      <c r="A641" s="236"/>
      <c r="B641" s="236"/>
      <c r="C641" s="236"/>
      <c r="D641" s="236"/>
      <c r="E641" s="236"/>
      <c r="F641" s="236"/>
      <c r="G641" s="236"/>
      <c r="H641" s="236"/>
      <c r="I641" s="236"/>
      <c r="J641" s="236"/>
      <c r="K641" s="236"/>
      <c r="L641" s="236"/>
      <c r="M641" s="236"/>
      <c r="N641" s="236"/>
      <c r="O641" s="236"/>
      <c r="P641" s="236"/>
      <c r="Q641" s="236"/>
      <c r="R641" s="236"/>
      <c r="S641" s="236"/>
      <c r="T641" s="236"/>
      <c r="U641" s="236"/>
      <c r="V641" s="236"/>
      <c r="W641" s="236"/>
      <c r="X641" s="236"/>
      <c r="Y641" s="236"/>
      <c r="Z641" s="236"/>
      <c r="AA641" s="236"/>
    </row>
    <row r="642" spans="1:27" ht="15.75" customHeight="1" x14ac:dyDescent="0.2">
      <c r="A642" s="236"/>
      <c r="B642" s="236"/>
      <c r="C642" s="236"/>
      <c r="D642" s="236"/>
      <c r="E642" s="236"/>
      <c r="F642" s="236"/>
      <c r="G642" s="236"/>
      <c r="H642" s="236"/>
      <c r="I642" s="236"/>
      <c r="J642" s="236"/>
      <c r="K642" s="236"/>
      <c r="L642" s="236"/>
      <c r="M642" s="236"/>
      <c r="N642" s="236"/>
      <c r="O642" s="236"/>
      <c r="P642" s="236"/>
      <c r="Q642" s="236"/>
      <c r="R642" s="236"/>
      <c r="S642" s="236"/>
      <c r="T642" s="236"/>
      <c r="U642" s="236"/>
      <c r="V642" s="236"/>
      <c r="W642" s="236"/>
      <c r="X642" s="236"/>
      <c r="Y642" s="236"/>
      <c r="Z642" s="236"/>
      <c r="AA642" s="236"/>
    </row>
    <row r="643" spans="1:27" ht="15.75" customHeight="1" x14ac:dyDescent="0.2">
      <c r="A643" s="236"/>
      <c r="B643" s="236"/>
      <c r="C643" s="236"/>
      <c r="D643" s="236"/>
      <c r="E643" s="236"/>
      <c r="F643" s="236"/>
      <c r="G643" s="236"/>
      <c r="H643" s="236"/>
      <c r="I643" s="236"/>
      <c r="J643" s="236"/>
      <c r="K643" s="236"/>
      <c r="L643" s="236"/>
      <c r="M643" s="236"/>
      <c r="N643" s="236"/>
      <c r="O643" s="236"/>
      <c r="P643" s="236"/>
      <c r="Q643" s="236"/>
      <c r="R643" s="236"/>
      <c r="S643" s="236"/>
      <c r="T643" s="236"/>
      <c r="U643" s="236"/>
      <c r="V643" s="236"/>
      <c r="W643" s="236"/>
      <c r="X643" s="236"/>
      <c r="Y643" s="236"/>
      <c r="Z643" s="236"/>
      <c r="AA643" s="236"/>
    </row>
    <row r="644" spans="1:27" ht="15.75" customHeight="1" x14ac:dyDescent="0.2">
      <c r="A644" s="236"/>
      <c r="B644" s="236"/>
      <c r="C644" s="236"/>
      <c r="D644" s="236"/>
      <c r="E644" s="236"/>
      <c r="F644" s="236"/>
      <c r="G644" s="236"/>
      <c r="H644" s="236"/>
      <c r="I644" s="236"/>
      <c r="J644" s="236"/>
      <c r="K644" s="236"/>
      <c r="L644" s="236"/>
      <c r="M644" s="236"/>
      <c r="N644" s="236"/>
      <c r="O644" s="236"/>
      <c r="P644" s="236"/>
      <c r="Q644" s="236"/>
      <c r="R644" s="236"/>
      <c r="S644" s="236"/>
      <c r="T644" s="236"/>
      <c r="U644" s="236"/>
      <c r="V644" s="236"/>
      <c r="W644" s="236"/>
      <c r="X644" s="236"/>
      <c r="Y644" s="236"/>
      <c r="Z644" s="236"/>
      <c r="AA644" s="236"/>
    </row>
    <row r="645" spans="1:27" ht="15.75" customHeight="1" x14ac:dyDescent="0.2">
      <c r="A645" s="236"/>
      <c r="B645" s="236"/>
      <c r="C645" s="236"/>
      <c r="D645" s="236"/>
      <c r="E645" s="236"/>
      <c r="F645" s="236"/>
      <c r="G645" s="236"/>
      <c r="H645" s="236"/>
      <c r="I645" s="236"/>
      <c r="J645" s="236"/>
      <c r="K645" s="236"/>
      <c r="L645" s="236"/>
      <c r="M645" s="236"/>
      <c r="N645" s="236"/>
      <c r="O645" s="236"/>
      <c r="P645" s="236"/>
      <c r="Q645" s="236"/>
      <c r="R645" s="236"/>
      <c r="S645" s="236"/>
      <c r="T645" s="236"/>
      <c r="U645" s="236"/>
      <c r="V645" s="236"/>
      <c r="W645" s="236"/>
      <c r="X645" s="236"/>
      <c r="Y645" s="236"/>
      <c r="Z645" s="236"/>
      <c r="AA645" s="236"/>
    </row>
    <row r="646" spans="1:27" ht="15.75" customHeight="1" x14ac:dyDescent="0.2">
      <c r="A646" s="236"/>
      <c r="B646" s="236"/>
      <c r="C646" s="236"/>
      <c r="D646" s="236"/>
      <c r="E646" s="236"/>
      <c r="F646" s="236"/>
      <c r="G646" s="236"/>
      <c r="H646" s="236"/>
      <c r="I646" s="236"/>
      <c r="J646" s="236"/>
      <c r="K646" s="236"/>
      <c r="L646" s="236"/>
      <c r="M646" s="236"/>
      <c r="N646" s="236"/>
      <c r="O646" s="236"/>
      <c r="P646" s="236"/>
      <c r="Q646" s="236"/>
      <c r="R646" s="236"/>
      <c r="S646" s="236"/>
      <c r="T646" s="236"/>
      <c r="U646" s="236"/>
      <c r="V646" s="236"/>
      <c r="W646" s="236"/>
      <c r="X646" s="236"/>
      <c r="Y646" s="236"/>
      <c r="Z646" s="236"/>
      <c r="AA646" s="236"/>
    </row>
    <row r="647" spans="1:27" ht="15.75" customHeight="1" x14ac:dyDescent="0.2">
      <c r="A647" s="236"/>
      <c r="B647" s="236"/>
      <c r="C647" s="236"/>
      <c r="D647" s="236"/>
      <c r="E647" s="236"/>
      <c r="F647" s="236"/>
      <c r="G647" s="236"/>
      <c r="H647" s="236"/>
      <c r="I647" s="236"/>
      <c r="J647" s="236"/>
      <c r="K647" s="236"/>
      <c r="L647" s="236"/>
      <c r="M647" s="236"/>
      <c r="N647" s="236"/>
      <c r="O647" s="236"/>
      <c r="P647" s="236"/>
      <c r="Q647" s="236"/>
      <c r="R647" s="236"/>
      <c r="S647" s="236"/>
      <c r="T647" s="236"/>
      <c r="U647" s="236"/>
      <c r="V647" s="236"/>
      <c r="W647" s="236"/>
      <c r="X647" s="236"/>
      <c r="Y647" s="236"/>
      <c r="Z647" s="236"/>
      <c r="AA647" s="236"/>
    </row>
    <row r="648" spans="1:27" ht="15.75" customHeight="1" x14ac:dyDescent="0.2">
      <c r="A648" s="236"/>
      <c r="B648" s="236"/>
      <c r="C648" s="236"/>
      <c r="D648" s="236"/>
      <c r="E648" s="236"/>
      <c r="F648" s="236"/>
      <c r="G648" s="236"/>
      <c r="H648" s="236"/>
      <c r="I648" s="236"/>
      <c r="J648" s="236"/>
      <c r="K648" s="236"/>
      <c r="L648" s="236"/>
      <c r="M648" s="236"/>
      <c r="N648" s="236"/>
      <c r="O648" s="236"/>
      <c r="P648" s="236"/>
      <c r="Q648" s="236"/>
      <c r="R648" s="236"/>
      <c r="S648" s="236"/>
      <c r="T648" s="236"/>
      <c r="U648" s="236"/>
      <c r="V648" s="236"/>
      <c r="W648" s="236"/>
      <c r="X648" s="236"/>
      <c r="Y648" s="236"/>
      <c r="Z648" s="236"/>
      <c r="AA648" s="236"/>
    </row>
    <row r="649" spans="1:27" ht="15.75" customHeight="1" x14ac:dyDescent="0.2">
      <c r="A649" s="236"/>
      <c r="B649" s="236"/>
      <c r="C649" s="236"/>
      <c r="D649" s="236"/>
      <c r="E649" s="236"/>
      <c r="F649" s="236"/>
      <c r="G649" s="236"/>
      <c r="H649" s="236"/>
      <c r="I649" s="236"/>
      <c r="J649" s="236"/>
      <c r="K649" s="236"/>
      <c r="L649" s="236"/>
      <c r="M649" s="236"/>
      <c r="N649" s="236"/>
      <c r="O649" s="236"/>
      <c r="P649" s="236"/>
      <c r="Q649" s="236"/>
      <c r="R649" s="236"/>
      <c r="S649" s="236"/>
      <c r="T649" s="236"/>
      <c r="U649" s="236"/>
      <c r="V649" s="236"/>
      <c r="W649" s="236"/>
      <c r="X649" s="236"/>
      <c r="Y649" s="236"/>
      <c r="Z649" s="236"/>
      <c r="AA649" s="236"/>
    </row>
    <row r="650" spans="1:27" ht="15.75" customHeight="1" x14ac:dyDescent="0.2">
      <c r="A650" s="236"/>
      <c r="B650" s="236"/>
      <c r="C650" s="236"/>
      <c r="D650" s="236"/>
      <c r="E650" s="236"/>
      <c r="F650" s="236"/>
      <c r="G650" s="236"/>
      <c r="H650" s="236"/>
      <c r="I650" s="236"/>
      <c r="J650" s="236"/>
      <c r="K650" s="236"/>
      <c r="L650" s="236"/>
      <c r="M650" s="236"/>
      <c r="N650" s="236"/>
      <c r="O650" s="236"/>
      <c r="P650" s="236"/>
      <c r="Q650" s="236"/>
      <c r="R650" s="236"/>
      <c r="S650" s="236"/>
      <c r="T650" s="236"/>
      <c r="U650" s="236"/>
      <c r="V650" s="236"/>
      <c r="W650" s="236"/>
      <c r="X650" s="236"/>
      <c r="Y650" s="236"/>
      <c r="Z650" s="236"/>
      <c r="AA650" s="236"/>
    </row>
    <row r="651" spans="1:27" ht="15.75" customHeight="1" x14ac:dyDescent="0.2">
      <c r="A651" s="236"/>
      <c r="B651" s="236"/>
      <c r="C651" s="236"/>
      <c r="D651" s="236"/>
      <c r="E651" s="236"/>
      <c r="F651" s="236"/>
      <c r="G651" s="236"/>
      <c r="H651" s="236"/>
      <c r="I651" s="236"/>
      <c r="J651" s="236"/>
      <c r="K651" s="236"/>
      <c r="L651" s="236"/>
      <c r="M651" s="236"/>
      <c r="N651" s="236"/>
      <c r="O651" s="236"/>
      <c r="P651" s="236"/>
      <c r="Q651" s="236"/>
      <c r="R651" s="236"/>
      <c r="S651" s="236"/>
      <c r="T651" s="236"/>
      <c r="U651" s="236"/>
      <c r="V651" s="236"/>
      <c r="W651" s="236"/>
      <c r="X651" s="236"/>
      <c r="Y651" s="236"/>
      <c r="Z651" s="236"/>
      <c r="AA651" s="236"/>
    </row>
    <row r="652" spans="1:27" ht="15.75" customHeight="1" x14ac:dyDescent="0.2">
      <c r="A652" s="236"/>
      <c r="B652" s="236"/>
      <c r="C652" s="236"/>
      <c r="D652" s="236"/>
      <c r="E652" s="236"/>
      <c r="F652" s="236"/>
      <c r="G652" s="236"/>
      <c r="H652" s="236"/>
      <c r="I652" s="236"/>
      <c r="J652" s="236"/>
      <c r="K652" s="236"/>
      <c r="L652" s="236"/>
      <c r="M652" s="236"/>
      <c r="N652" s="236"/>
      <c r="O652" s="236"/>
      <c r="P652" s="236"/>
      <c r="Q652" s="236"/>
      <c r="R652" s="236"/>
      <c r="S652" s="236"/>
      <c r="T652" s="236"/>
      <c r="U652" s="236"/>
      <c r="V652" s="236"/>
      <c r="W652" s="236"/>
      <c r="X652" s="236"/>
      <c r="Y652" s="236"/>
      <c r="Z652" s="236"/>
      <c r="AA652" s="236"/>
    </row>
    <row r="653" spans="1:27" ht="15.75" customHeight="1" x14ac:dyDescent="0.2">
      <c r="A653" s="236"/>
      <c r="B653" s="236"/>
      <c r="C653" s="236"/>
      <c r="D653" s="236"/>
      <c r="E653" s="236"/>
      <c r="F653" s="236"/>
      <c r="G653" s="236"/>
      <c r="H653" s="236"/>
      <c r="I653" s="236"/>
      <c r="J653" s="236"/>
      <c r="K653" s="236"/>
      <c r="L653" s="236"/>
      <c r="M653" s="236"/>
      <c r="N653" s="236"/>
      <c r="O653" s="236"/>
      <c r="P653" s="236"/>
      <c r="Q653" s="236"/>
      <c r="R653" s="236"/>
      <c r="S653" s="236"/>
      <c r="T653" s="236"/>
      <c r="U653" s="236"/>
      <c r="V653" s="236"/>
      <c r="W653" s="236"/>
      <c r="X653" s="236"/>
      <c r="Y653" s="236"/>
      <c r="Z653" s="236"/>
      <c r="AA653" s="236"/>
    </row>
    <row r="654" spans="1:27" ht="15.75" customHeight="1" x14ac:dyDescent="0.2">
      <c r="A654" s="236"/>
      <c r="B654" s="236"/>
      <c r="C654" s="236"/>
      <c r="D654" s="236"/>
      <c r="E654" s="236"/>
      <c r="F654" s="236"/>
      <c r="G654" s="236"/>
      <c r="H654" s="236"/>
      <c r="I654" s="236"/>
      <c r="J654" s="236"/>
      <c r="K654" s="236"/>
      <c r="L654" s="236"/>
      <c r="M654" s="236"/>
      <c r="N654" s="236"/>
      <c r="O654" s="236"/>
      <c r="P654" s="236"/>
      <c r="Q654" s="236"/>
      <c r="R654" s="236"/>
      <c r="S654" s="236"/>
      <c r="T654" s="236"/>
      <c r="U654" s="236"/>
      <c r="V654" s="236"/>
      <c r="W654" s="236"/>
      <c r="X654" s="236"/>
      <c r="Y654" s="236"/>
      <c r="Z654" s="236"/>
      <c r="AA654" s="236"/>
    </row>
    <row r="655" spans="1:27" ht="15.75" customHeight="1" x14ac:dyDescent="0.2">
      <c r="A655" s="236"/>
      <c r="B655" s="236"/>
      <c r="C655" s="236"/>
      <c r="D655" s="236"/>
      <c r="E655" s="236"/>
      <c r="F655" s="236"/>
      <c r="G655" s="236"/>
      <c r="H655" s="236"/>
      <c r="I655" s="236"/>
      <c r="J655" s="236"/>
      <c r="K655" s="236"/>
      <c r="L655" s="236"/>
      <c r="M655" s="236"/>
      <c r="N655" s="236"/>
      <c r="O655" s="236"/>
      <c r="P655" s="236"/>
      <c r="Q655" s="236"/>
      <c r="R655" s="236"/>
      <c r="S655" s="236"/>
      <c r="T655" s="236"/>
      <c r="U655" s="236"/>
      <c r="V655" s="236"/>
      <c r="W655" s="236"/>
      <c r="X655" s="236"/>
      <c r="Y655" s="236"/>
      <c r="Z655" s="236"/>
      <c r="AA655" s="236"/>
    </row>
    <row r="656" spans="1:27" ht="15.75" customHeight="1" x14ac:dyDescent="0.2">
      <c r="A656" s="236"/>
      <c r="B656" s="236"/>
      <c r="C656" s="236"/>
      <c r="D656" s="236"/>
      <c r="E656" s="236"/>
      <c r="F656" s="236"/>
      <c r="G656" s="236"/>
      <c r="H656" s="236"/>
      <c r="I656" s="236"/>
      <c r="J656" s="236"/>
      <c r="K656" s="236"/>
      <c r="L656" s="236"/>
      <c r="M656" s="236"/>
      <c r="N656" s="236"/>
      <c r="O656" s="236"/>
      <c r="P656" s="236"/>
      <c r="Q656" s="236"/>
      <c r="R656" s="236"/>
      <c r="S656" s="236"/>
      <c r="T656" s="236"/>
      <c r="U656" s="236"/>
      <c r="V656" s="236"/>
      <c r="W656" s="236"/>
      <c r="X656" s="236"/>
      <c r="Y656" s="236"/>
      <c r="Z656" s="236"/>
      <c r="AA656" s="236"/>
    </row>
    <row r="657" spans="1:27" ht="15.75" customHeight="1" x14ac:dyDescent="0.2">
      <c r="A657" s="236"/>
      <c r="B657" s="236"/>
      <c r="C657" s="236"/>
      <c r="D657" s="236"/>
      <c r="E657" s="236"/>
      <c r="F657" s="236"/>
      <c r="G657" s="236"/>
      <c r="H657" s="236"/>
      <c r="I657" s="236"/>
      <c r="J657" s="236"/>
      <c r="K657" s="236"/>
      <c r="L657" s="236"/>
      <c r="M657" s="236"/>
      <c r="N657" s="236"/>
      <c r="O657" s="236"/>
      <c r="P657" s="236"/>
      <c r="Q657" s="236"/>
      <c r="R657" s="236"/>
      <c r="S657" s="236"/>
      <c r="T657" s="236"/>
      <c r="U657" s="236"/>
      <c r="V657" s="236"/>
      <c r="W657" s="236"/>
      <c r="X657" s="236"/>
      <c r="Y657" s="236"/>
      <c r="Z657" s="236"/>
      <c r="AA657" s="236"/>
    </row>
    <row r="658" spans="1:27" ht="15.75" customHeight="1" x14ac:dyDescent="0.2">
      <c r="A658" s="236"/>
      <c r="B658" s="236"/>
      <c r="C658" s="236"/>
      <c r="D658" s="236"/>
      <c r="E658" s="236"/>
      <c r="F658" s="236"/>
      <c r="G658" s="236"/>
      <c r="H658" s="236"/>
      <c r="I658" s="236"/>
      <c r="J658" s="236"/>
      <c r="K658" s="236"/>
      <c r="L658" s="236"/>
      <c r="M658" s="236"/>
      <c r="N658" s="236"/>
      <c r="O658" s="236"/>
      <c r="P658" s="236"/>
      <c r="Q658" s="236"/>
      <c r="R658" s="236"/>
      <c r="S658" s="236"/>
      <c r="T658" s="236"/>
      <c r="U658" s="236"/>
      <c r="V658" s="236"/>
      <c r="W658" s="236"/>
      <c r="X658" s="236"/>
      <c r="Y658" s="236"/>
      <c r="Z658" s="236"/>
      <c r="AA658" s="236"/>
    </row>
    <row r="659" spans="1:27" ht="15.75" customHeight="1" x14ac:dyDescent="0.2">
      <c r="A659" s="236"/>
      <c r="B659" s="236"/>
      <c r="C659" s="236"/>
      <c r="D659" s="236"/>
      <c r="E659" s="236"/>
      <c r="F659" s="236"/>
      <c r="G659" s="236"/>
      <c r="H659" s="236"/>
      <c r="I659" s="236"/>
      <c r="J659" s="236"/>
      <c r="K659" s="236"/>
      <c r="L659" s="236"/>
      <c r="M659" s="236"/>
      <c r="N659" s="236"/>
      <c r="O659" s="236"/>
      <c r="P659" s="236"/>
      <c r="Q659" s="236"/>
      <c r="R659" s="236"/>
      <c r="S659" s="236"/>
      <c r="T659" s="236"/>
      <c r="U659" s="236"/>
      <c r="V659" s="236"/>
      <c r="W659" s="236"/>
      <c r="X659" s="236"/>
      <c r="Y659" s="236"/>
      <c r="Z659" s="236"/>
      <c r="AA659" s="236"/>
    </row>
    <row r="660" spans="1:27" ht="15.75" customHeight="1" x14ac:dyDescent="0.2">
      <c r="A660" s="236"/>
      <c r="B660" s="236"/>
      <c r="C660" s="236"/>
      <c r="D660" s="236"/>
      <c r="E660" s="236"/>
      <c r="F660" s="236"/>
      <c r="G660" s="236"/>
      <c r="H660" s="236"/>
      <c r="I660" s="236"/>
      <c r="J660" s="236"/>
      <c r="K660" s="236"/>
      <c r="L660" s="236"/>
      <c r="M660" s="236"/>
      <c r="N660" s="236"/>
      <c r="O660" s="236"/>
      <c r="P660" s="236"/>
      <c r="Q660" s="236"/>
      <c r="R660" s="236"/>
      <c r="S660" s="236"/>
      <c r="T660" s="236"/>
      <c r="U660" s="236"/>
      <c r="V660" s="236"/>
      <c r="W660" s="236"/>
      <c r="X660" s="236"/>
      <c r="Y660" s="236"/>
      <c r="Z660" s="236"/>
      <c r="AA660" s="236"/>
    </row>
    <row r="661" spans="1:27" ht="15.75" customHeight="1" x14ac:dyDescent="0.2">
      <c r="A661" s="236"/>
      <c r="B661" s="236"/>
      <c r="C661" s="236"/>
      <c r="D661" s="236"/>
      <c r="E661" s="236"/>
      <c r="F661" s="236"/>
      <c r="G661" s="236"/>
      <c r="H661" s="236"/>
      <c r="I661" s="236"/>
      <c r="J661" s="236"/>
      <c r="K661" s="236"/>
      <c r="L661" s="236"/>
      <c r="M661" s="236"/>
      <c r="N661" s="236"/>
      <c r="O661" s="236"/>
      <c r="P661" s="236"/>
      <c r="Q661" s="236"/>
      <c r="R661" s="236"/>
      <c r="S661" s="236"/>
      <c r="T661" s="236"/>
      <c r="U661" s="236"/>
      <c r="V661" s="236"/>
      <c r="W661" s="236"/>
      <c r="X661" s="236"/>
      <c r="Y661" s="236"/>
      <c r="Z661" s="236"/>
      <c r="AA661" s="236"/>
    </row>
    <row r="662" spans="1:27" ht="15.75" customHeight="1" x14ac:dyDescent="0.2">
      <c r="A662" s="236"/>
      <c r="B662" s="236"/>
      <c r="C662" s="236"/>
      <c r="D662" s="236"/>
      <c r="E662" s="236"/>
      <c r="F662" s="236"/>
      <c r="G662" s="236"/>
      <c r="H662" s="236"/>
      <c r="I662" s="236"/>
      <c r="J662" s="236"/>
      <c r="K662" s="236"/>
      <c r="L662" s="236"/>
      <c r="M662" s="236"/>
      <c r="N662" s="236"/>
      <c r="O662" s="236"/>
      <c r="P662" s="236"/>
      <c r="Q662" s="236"/>
      <c r="R662" s="236"/>
      <c r="S662" s="236"/>
      <c r="T662" s="236"/>
      <c r="U662" s="236"/>
      <c r="V662" s="236"/>
      <c r="W662" s="236"/>
      <c r="X662" s="236"/>
      <c r="Y662" s="236"/>
      <c r="Z662" s="236"/>
      <c r="AA662" s="236"/>
    </row>
    <row r="663" spans="1:27" ht="15.75" customHeight="1" x14ac:dyDescent="0.2">
      <c r="A663" s="236"/>
      <c r="B663" s="236"/>
      <c r="C663" s="236"/>
      <c r="D663" s="236"/>
      <c r="E663" s="236"/>
      <c r="F663" s="236"/>
      <c r="G663" s="236"/>
      <c r="H663" s="236"/>
      <c r="I663" s="236"/>
      <c r="J663" s="236"/>
      <c r="K663" s="236"/>
      <c r="L663" s="236"/>
      <c r="M663" s="236"/>
      <c r="N663" s="236"/>
      <c r="O663" s="236"/>
      <c r="P663" s="236"/>
      <c r="Q663" s="236"/>
      <c r="R663" s="236"/>
      <c r="S663" s="236"/>
      <c r="T663" s="236"/>
      <c r="U663" s="236"/>
      <c r="V663" s="236"/>
      <c r="W663" s="236"/>
      <c r="X663" s="236"/>
      <c r="Y663" s="236"/>
      <c r="Z663" s="236"/>
      <c r="AA663" s="236"/>
    </row>
    <row r="664" spans="1:27" ht="15.75" customHeight="1" x14ac:dyDescent="0.2">
      <c r="A664" s="236"/>
      <c r="B664" s="236"/>
      <c r="C664" s="236"/>
      <c r="D664" s="236"/>
      <c r="E664" s="236"/>
      <c r="F664" s="236"/>
      <c r="G664" s="236"/>
      <c r="H664" s="236"/>
      <c r="I664" s="236"/>
      <c r="J664" s="236"/>
      <c r="K664" s="236"/>
      <c r="L664" s="236"/>
      <c r="M664" s="236"/>
      <c r="N664" s="236"/>
      <c r="O664" s="236"/>
      <c r="P664" s="236"/>
      <c r="Q664" s="236"/>
      <c r="R664" s="236"/>
      <c r="S664" s="236"/>
      <c r="T664" s="236"/>
      <c r="U664" s="236"/>
      <c r="V664" s="236"/>
      <c r="W664" s="236"/>
      <c r="X664" s="236"/>
      <c r="Y664" s="236"/>
      <c r="Z664" s="236"/>
      <c r="AA664" s="236"/>
    </row>
    <row r="665" spans="1:27" ht="15.75" customHeight="1" x14ac:dyDescent="0.2">
      <c r="A665" s="236"/>
      <c r="B665" s="236"/>
      <c r="C665" s="236"/>
      <c r="D665" s="236"/>
      <c r="E665" s="236"/>
      <c r="F665" s="236"/>
      <c r="G665" s="236"/>
      <c r="H665" s="236"/>
      <c r="I665" s="236"/>
      <c r="J665" s="236"/>
      <c r="K665" s="236"/>
      <c r="L665" s="236"/>
      <c r="M665" s="236"/>
      <c r="N665" s="236"/>
      <c r="O665" s="236"/>
      <c r="P665" s="236"/>
      <c r="Q665" s="236"/>
      <c r="R665" s="236"/>
      <c r="S665" s="236"/>
      <c r="T665" s="236"/>
      <c r="U665" s="236"/>
      <c r="V665" s="236"/>
      <c r="W665" s="236"/>
      <c r="X665" s="236"/>
      <c r="Y665" s="236"/>
      <c r="Z665" s="236"/>
      <c r="AA665" s="236"/>
    </row>
    <row r="666" spans="1:27" ht="15.75" customHeight="1" x14ac:dyDescent="0.2">
      <c r="A666" s="236"/>
      <c r="B666" s="236"/>
      <c r="C666" s="236"/>
      <c r="D666" s="236"/>
      <c r="E666" s="236"/>
      <c r="F666" s="236"/>
      <c r="G666" s="236"/>
      <c r="H666" s="236"/>
      <c r="I666" s="236"/>
      <c r="J666" s="236"/>
      <c r="K666" s="236"/>
      <c r="L666" s="236"/>
      <c r="M666" s="236"/>
      <c r="N666" s="236"/>
      <c r="O666" s="236"/>
      <c r="P666" s="236"/>
      <c r="Q666" s="236"/>
      <c r="R666" s="236"/>
      <c r="S666" s="236"/>
      <c r="T666" s="236"/>
      <c r="U666" s="236"/>
      <c r="V666" s="236"/>
      <c r="W666" s="236"/>
      <c r="X666" s="236"/>
      <c r="Y666" s="236"/>
      <c r="Z666" s="236"/>
      <c r="AA666" s="236"/>
    </row>
    <row r="667" spans="1:27" ht="15.75" customHeight="1" x14ac:dyDescent="0.2">
      <c r="A667" s="236"/>
      <c r="B667" s="236"/>
      <c r="C667" s="236"/>
      <c r="D667" s="236"/>
      <c r="E667" s="236"/>
      <c r="F667" s="236"/>
      <c r="G667" s="236"/>
      <c r="H667" s="236"/>
      <c r="I667" s="236"/>
      <c r="J667" s="236"/>
      <c r="K667" s="236"/>
      <c r="L667" s="236"/>
      <c r="M667" s="236"/>
      <c r="N667" s="236"/>
      <c r="O667" s="236"/>
      <c r="P667" s="236"/>
      <c r="Q667" s="236"/>
      <c r="R667" s="236"/>
      <c r="S667" s="236"/>
      <c r="T667" s="236"/>
      <c r="U667" s="236"/>
      <c r="V667" s="236"/>
      <c r="W667" s="236"/>
      <c r="X667" s="236"/>
      <c r="Y667" s="236"/>
      <c r="Z667" s="236"/>
      <c r="AA667" s="236"/>
    </row>
    <row r="668" spans="1:27" ht="15.75" customHeight="1" x14ac:dyDescent="0.2">
      <c r="A668" s="236"/>
      <c r="B668" s="236"/>
      <c r="C668" s="236"/>
      <c r="D668" s="236"/>
      <c r="E668" s="236"/>
      <c r="F668" s="236"/>
      <c r="G668" s="236"/>
      <c r="H668" s="236"/>
      <c r="I668" s="236"/>
      <c r="J668" s="236"/>
      <c r="K668" s="236"/>
      <c r="L668" s="236"/>
      <c r="M668" s="236"/>
      <c r="N668" s="236"/>
      <c r="O668" s="236"/>
      <c r="P668" s="236"/>
      <c r="Q668" s="236"/>
      <c r="R668" s="236"/>
      <c r="S668" s="236"/>
      <c r="T668" s="236"/>
      <c r="U668" s="236"/>
      <c r="V668" s="236"/>
      <c r="W668" s="236"/>
      <c r="X668" s="236"/>
      <c r="Y668" s="236"/>
      <c r="Z668" s="236"/>
      <c r="AA668" s="236"/>
    </row>
    <row r="669" spans="1:27" ht="15.75" customHeight="1" x14ac:dyDescent="0.2">
      <c r="A669" s="236"/>
      <c r="B669" s="236"/>
      <c r="C669" s="236"/>
      <c r="D669" s="236"/>
      <c r="E669" s="236"/>
      <c r="F669" s="236"/>
      <c r="G669" s="236"/>
      <c r="H669" s="236"/>
      <c r="I669" s="236"/>
      <c r="J669" s="236"/>
      <c r="K669" s="236"/>
      <c r="L669" s="236"/>
      <c r="M669" s="236"/>
      <c r="N669" s="236"/>
      <c r="O669" s="236"/>
      <c r="P669" s="236"/>
      <c r="Q669" s="236"/>
      <c r="R669" s="236"/>
      <c r="S669" s="236"/>
      <c r="T669" s="236"/>
      <c r="U669" s="236"/>
      <c r="V669" s="236"/>
      <c r="W669" s="236"/>
      <c r="X669" s="236"/>
      <c r="Y669" s="236"/>
      <c r="Z669" s="236"/>
      <c r="AA669" s="236"/>
    </row>
    <row r="670" spans="1:27" ht="15.75" customHeight="1" x14ac:dyDescent="0.2">
      <c r="A670" s="236"/>
      <c r="B670" s="236"/>
      <c r="C670" s="236"/>
      <c r="D670" s="236"/>
      <c r="E670" s="236"/>
      <c r="F670" s="236"/>
      <c r="G670" s="236"/>
      <c r="H670" s="236"/>
      <c r="I670" s="236"/>
      <c r="J670" s="236"/>
      <c r="K670" s="236"/>
      <c r="L670" s="236"/>
      <c r="M670" s="236"/>
      <c r="N670" s="236"/>
      <c r="O670" s="236"/>
      <c r="P670" s="236"/>
      <c r="Q670" s="236"/>
      <c r="R670" s="236"/>
      <c r="S670" s="236"/>
      <c r="T670" s="236"/>
      <c r="U670" s="236"/>
      <c r="V670" s="236"/>
      <c r="W670" s="236"/>
      <c r="X670" s="236"/>
      <c r="Y670" s="236"/>
      <c r="Z670" s="236"/>
      <c r="AA670" s="236"/>
    </row>
    <row r="671" spans="1:27" ht="15.75" customHeight="1" x14ac:dyDescent="0.2">
      <c r="A671" s="236"/>
      <c r="B671" s="236"/>
      <c r="C671" s="236"/>
      <c r="D671" s="236"/>
      <c r="E671" s="236"/>
      <c r="F671" s="236"/>
      <c r="G671" s="236"/>
      <c r="H671" s="236"/>
      <c r="I671" s="236"/>
      <c r="J671" s="236"/>
      <c r="K671" s="236"/>
      <c r="L671" s="236"/>
      <c r="M671" s="236"/>
      <c r="N671" s="236"/>
      <c r="O671" s="236"/>
      <c r="P671" s="236"/>
      <c r="Q671" s="236"/>
      <c r="R671" s="236"/>
      <c r="S671" s="236"/>
      <c r="T671" s="236"/>
      <c r="U671" s="236"/>
      <c r="V671" s="236"/>
      <c r="W671" s="236"/>
      <c r="X671" s="236"/>
      <c r="Y671" s="236"/>
      <c r="Z671" s="236"/>
      <c r="AA671" s="236"/>
    </row>
    <row r="672" spans="1:27" ht="15.75" customHeight="1" x14ac:dyDescent="0.2">
      <c r="A672" s="236"/>
      <c r="B672" s="236"/>
      <c r="C672" s="236"/>
      <c r="D672" s="236"/>
      <c r="E672" s="236"/>
      <c r="F672" s="236"/>
      <c r="G672" s="236"/>
      <c r="H672" s="236"/>
      <c r="I672" s="236"/>
      <c r="J672" s="236"/>
      <c r="K672" s="236"/>
      <c r="L672" s="236"/>
      <c r="M672" s="236"/>
      <c r="N672" s="236"/>
      <c r="O672" s="236"/>
      <c r="P672" s="236"/>
      <c r="Q672" s="236"/>
      <c r="R672" s="236"/>
      <c r="S672" s="236"/>
      <c r="T672" s="236"/>
      <c r="U672" s="236"/>
      <c r="V672" s="236"/>
      <c r="W672" s="236"/>
      <c r="X672" s="236"/>
      <c r="Y672" s="236"/>
      <c r="Z672" s="236"/>
      <c r="AA672" s="236"/>
    </row>
    <row r="673" spans="1:27" ht="15.75" customHeight="1" x14ac:dyDescent="0.2">
      <c r="A673" s="236"/>
      <c r="B673" s="236"/>
      <c r="C673" s="236"/>
      <c r="D673" s="236"/>
      <c r="E673" s="236"/>
      <c r="F673" s="236"/>
      <c r="G673" s="236"/>
      <c r="H673" s="236"/>
      <c r="I673" s="236"/>
      <c r="J673" s="236"/>
      <c r="K673" s="236"/>
      <c r="L673" s="236"/>
      <c r="M673" s="236"/>
      <c r="N673" s="236"/>
      <c r="O673" s="236"/>
      <c r="P673" s="236"/>
      <c r="Q673" s="236"/>
      <c r="R673" s="236"/>
      <c r="S673" s="236"/>
      <c r="T673" s="236"/>
      <c r="U673" s="236"/>
      <c r="V673" s="236"/>
      <c r="W673" s="236"/>
      <c r="X673" s="236"/>
      <c r="Y673" s="236"/>
      <c r="Z673" s="236"/>
      <c r="AA673" s="236"/>
    </row>
    <row r="674" spans="1:27" ht="15.75" customHeight="1" x14ac:dyDescent="0.2">
      <c r="A674" s="236"/>
      <c r="B674" s="236"/>
      <c r="C674" s="236"/>
      <c r="D674" s="236"/>
      <c r="E674" s="236"/>
      <c r="F674" s="236"/>
      <c r="G674" s="236"/>
      <c r="H674" s="236"/>
      <c r="I674" s="236"/>
      <c r="J674" s="236"/>
      <c r="K674" s="236"/>
      <c r="L674" s="236"/>
      <c r="M674" s="236"/>
      <c r="N674" s="236"/>
      <c r="O674" s="236"/>
      <c r="P674" s="236"/>
      <c r="Q674" s="236"/>
      <c r="R674" s="236"/>
      <c r="S674" s="236"/>
      <c r="T674" s="236"/>
      <c r="U674" s="236"/>
      <c r="V674" s="236"/>
      <c r="W674" s="236"/>
      <c r="X674" s="236"/>
      <c r="Y674" s="236"/>
      <c r="Z674" s="236"/>
      <c r="AA674" s="236"/>
    </row>
    <row r="675" spans="1:27" ht="15.75" customHeight="1" x14ac:dyDescent="0.2">
      <c r="A675" s="236"/>
      <c r="B675" s="236"/>
      <c r="C675" s="236"/>
      <c r="D675" s="236"/>
      <c r="E675" s="236"/>
      <c r="F675" s="236"/>
      <c r="G675" s="236"/>
      <c r="H675" s="236"/>
      <c r="I675" s="236"/>
      <c r="J675" s="236"/>
      <c r="K675" s="236"/>
      <c r="L675" s="236"/>
      <c r="M675" s="236"/>
      <c r="N675" s="236"/>
      <c r="O675" s="236"/>
      <c r="P675" s="236"/>
      <c r="Q675" s="236"/>
      <c r="R675" s="236"/>
      <c r="S675" s="236"/>
      <c r="T675" s="236"/>
      <c r="U675" s="236"/>
      <c r="V675" s="236"/>
      <c r="W675" s="236"/>
      <c r="X675" s="236"/>
      <c r="Y675" s="236"/>
      <c r="Z675" s="236"/>
      <c r="AA675" s="236"/>
    </row>
    <row r="676" spans="1:27" ht="15.75" customHeight="1" x14ac:dyDescent="0.2">
      <c r="A676" s="236"/>
      <c r="B676" s="236"/>
      <c r="C676" s="236"/>
      <c r="D676" s="236"/>
      <c r="E676" s="236"/>
      <c r="F676" s="236"/>
      <c r="G676" s="236"/>
      <c r="H676" s="236"/>
      <c r="I676" s="236"/>
      <c r="J676" s="236"/>
      <c r="K676" s="236"/>
      <c r="L676" s="236"/>
      <c r="M676" s="236"/>
      <c r="N676" s="236"/>
      <c r="O676" s="236"/>
      <c r="P676" s="236"/>
      <c r="Q676" s="236"/>
      <c r="R676" s="236"/>
      <c r="S676" s="236"/>
      <c r="T676" s="236"/>
      <c r="U676" s="236"/>
      <c r="V676" s="236"/>
      <c r="W676" s="236"/>
      <c r="X676" s="236"/>
      <c r="Y676" s="236"/>
      <c r="Z676" s="236"/>
      <c r="AA676" s="236"/>
    </row>
    <row r="677" spans="1:27" ht="15.75" customHeight="1" x14ac:dyDescent="0.2">
      <c r="A677" s="236"/>
      <c r="B677" s="236"/>
      <c r="C677" s="236"/>
      <c r="D677" s="236"/>
      <c r="E677" s="236"/>
      <c r="F677" s="236"/>
      <c r="G677" s="236"/>
      <c r="H677" s="236"/>
      <c r="I677" s="236"/>
      <c r="J677" s="236"/>
      <c r="K677" s="236"/>
      <c r="L677" s="236"/>
      <c r="M677" s="236"/>
      <c r="N677" s="236"/>
      <c r="O677" s="236"/>
      <c r="P677" s="236"/>
      <c r="Q677" s="236"/>
      <c r="R677" s="236"/>
      <c r="S677" s="236"/>
      <c r="T677" s="236"/>
      <c r="U677" s="236"/>
      <c r="V677" s="236"/>
      <c r="W677" s="236"/>
      <c r="X677" s="236"/>
      <c r="Y677" s="236"/>
      <c r="Z677" s="236"/>
      <c r="AA677" s="236"/>
    </row>
    <row r="678" spans="1:27" ht="15.75" customHeight="1" x14ac:dyDescent="0.2">
      <c r="A678" s="236"/>
      <c r="B678" s="236"/>
      <c r="C678" s="236"/>
      <c r="D678" s="236"/>
      <c r="E678" s="236"/>
      <c r="F678" s="236"/>
      <c r="G678" s="236"/>
      <c r="H678" s="236"/>
      <c r="I678" s="236"/>
      <c r="J678" s="236"/>
      <c r="K678" s="236"/>
      <c r="L678" s="236"/>
      <c r="M678" s="236"/>
      <c r="N678" s="236"/>
      <c r="O678" s="236"/>
      <c r="P678" s="236"/>
      <c r="Q678" s="236"/>
      <c r="R678" s="236"/>
      <c r="S678" s="236"/>
      <c r="T678" s="236"/>
      <c r="U678" s="236"/>
      <c r="V678" s="236"/>
      <c r="W678" s="236"/>
      <c r="X678" s="236"/>
      <c r="Y678" s="236"/>
      <c r="Z678" s="236"/>
      <c r="AA678" s="236"/>
    </row>
    <row r="679" spans="1:27" ht="15.75" customHeight="1" x14ac:dyDescent="0.2">
      <c r="A679" s="236"/>
      <c r="B679" s="236"/>
      <c r="C679" s="236"/>
      <c r="D679" s="236"/>
      <c r="E679" s="236"/>
      <c r="F679" s="236"/>
      <c r="G679" s="236"/>
      <c r="H679" s="236"/>
      <c r="I679" s="236"/>
      <c r="J679" s="236"/>
      <c r="K679" s="236"/>
      <c r="L679" s="236"/>
      <c r="M679" s="236"/>
      <c r="N679" s="236"/>
      <c r="O679" s="236"/>
      <c r="P679" s="236"/>
      <c r="Q679" s="236"/>
      <c r="R679" s="236"/>
      <c r="S679" s="236"/>
      <c r="T679" s="236"/>
      <c r="U679" s="236"/>
      <c r="V679" s="236"/>
      <c r="W679" s="236"/>
      <c r="X679" s="236"/>
      <c r="Y679" s="236"/>
      <c r="Z679" s="236"/>
      <c r="AA679" s="236"/>
    </row>
    <row r="680" spans="1:27" ht="15.75" customHeight="1" x14ac:dyDescent="0.2">
      <c r="A680" s="236"/>
      <c r="B680" s="236"/>
      <c r="C680" s="236"/>
      <c r="D680" s="236"/>
      <c r="E680" s="236"/>
      <c r="F680" s="236"/>
      <c r="G680" s="236"/>
      <c r="H680" s="236"/>
      <c r="I680" s="236"/>
      <c r="J680" s="236"/>
      <c r="K680" s="236"/>
      <c r="L680" s="236"/>
      <c r="M680" s="236"/>
      <c r="N680" s="236"/>
      <c r="O680" s="236"/>
      <c r="P680" s="236"/>
      <c r="Q680" s="236"/>
      <c r="R680" s="236"/>
      <c r="S680" s="236"/>
      <c r="T680" s="236"/>
      <c r="U680" s="236"/>
      <c r="V680" s="236"/>
      <c r="W680" s="236"/>
      <c r="X680" s="236"/>
      <c r="Y680" s="236"/>
      <c r="Z680" s="236"/>
      <c r="AA680" s="236"/>
    </row>
    <row r="681" spans="1:27" ht="15.75" customHeight="1" x14ac:dyDescent="0.2">
      <c r="A681" s="236"/>
      <c r="B681" s="236"/>
      <c r="C681" s="236"/>
      <c r="D681" s="236"/>
      <c r="E681" s="236"/>
      <c r="F681" s="236"/>
      <c r="G681" s="236"/>
      <c r="H681" s="236"/>
      <c r="I681" s="236"/>
      <c r="J681" s="236"/>
      <c r="K681" s="236"/>
      <c r="L681" s="236"/>
      <c r="M681" s="236"/>
      <c r="N681" s="236"/>
      <c r="O681" s="236"/>
      <c r="P681" s="236"/>
      <c r="Q681" s="236"/>
      <c r="R681" s="236"/>
      <c r="S681" s="236"/>
      <c r="T681" s="236"/>
      <c r="U681" s="236"/>
      <c r="V681" s="236"/>
      <c r="W681" s="236"/>
      <c r="X681" s="236"/>
      <c r="Y681" s="236"/>
      <c r="Z681" s="236"/>
      <c r="AA681" s="236"/>
    </row>
    <row r="682" spans="1:27" ht="15.75" customHeight="1" x14ac:dyDescent="0.2">
      <c r="A682" s="236"/>
      <c r="B682" s="236"/>
      <c r="C682" s="236"/>
      <c r="D682" s="236"/>
      <c r="E682" s="236"/>
      <c r="F682" s="236"/>
      <c r="G682" s="236"/>
      <c r="H682" s="236"/>
      <c r="I682" s="236"/>
      <c r="J682" s="236"/>
      <c r="K682" s="236"/>
      <c r="L682" s="236"/>
      <c r="M682" s="236"/>
      <c r="N682" s="236"/>
      <c r="O682" s="236"/>
      <c r="P682" s="236"/>
      <c r="Q682" s="236"/>
      <c r="R682" s="236"/>
      <c r="S682" s="236"/>
      <c r="T682" s="236"/>
      <c r="U682" s="236"/>
      <c r="V682" s="236"/>
      <c r="W682" s="236"/>
      <c r="X682" s="236"/>
      <c r="Y682" s="236"/>
      <c r="Z682" s="236"/>
      <c r="AA682" s="236"/>
    </row>
    <row r="683" spans="1:27" ht="15.75" customHeight="1" x14ac:dyDescent="0.2">
      <c r="A683" s="236"/>
      <c r="B683" s="236"/>
      <c r="C683" s="236"/>
      <c r="D683" s="236"/>
      <c r="E683" s="236"/>
      <c r="F683" s="236"/>
      <c r="G683" s="236"/>
      <c r="H683" s="236"/>
      <c r="I683" s="236"/>
      <c r="J683" s="236"/>
      <c r="K683" s="236"/>
      <c r="L683" s="236"/>
      <c r="M683" s="236"/>
      <c r="N683" s="236"/>
      <c r="O683" s="236"/>
      <c r="P683" s="236"/>
      <c r="Q683" s="236"/>
      <c r="R683" s="236"/>
      <c r="S683" s="236"/>
      <c r="T683" s="236"/>
      <c r="U683" s="236"/>
      <c r="V683" s="236"/>
      <c r="W683" s="236"/>
      <c r="X683" s="236"/>
      <c r="Y683" s="236"/>
      <c r="Z683" s="236"/>
      <c r="AA683" s="236"/>
    </row>
    <row r="684" spans="1:27" ht="15.75" customHeight="1" x14ac:dyDescent="0.2">
      <c r="A684" s="236"/>
      <c r="B684" s="236"/>
      <c r="C684" s="236"/>
      <c r="D684" s="236"/>
      <c r="E684" s="236"/>
      <c r="F684" s="236"/>
      <c r="G684" s="236"/>
      <c r="H684" s="236"/>
      <c r="I684" s="236"/>
      <c r="J684" s="236"/>
      <c r="K684" s="236"/>
      <c r="L684" s="236"/>
      <c r="M684" s="236"/>
      <c r="N684" s="236"/>
      <c r="O684" s="236"/>
      <c r="P684" s="236"/>
      <c r="Q684" s="236"/>
      <c r="R684" s="236"/>
      <c r="S684" s="236"/>
      <c r="T684" s="236"/>
      <c r="U684" s="236"/>
      <c r="V684" s="236"/>
      <c r="W684" s="236"/>
      <c r="X684" s="236"/>
      <c r="Y684" s="236"/>
      <c r="Z684" s="236"/>
      <c r="AA684" s="236"/>
    </row>
    <row r="685" spans="1:27" ht="15.75" customHeight="1" x14ac:dyDescent="0.2">
      <c r="A685" s="236"/>
      <c r="B685" s="236"/>
      <c r="C685" s="236"/>
      <c r="D685" s="236"/>
      <c r="E685" s="236"/>
      <c r="F685" s="236"/>
      <c r="G685" s="236"/>
      <c r="H685" s="236"/>
      <c r="I685" s="236"/>
      <c r="J685" s="236"/>
      <c r="K685" s="236"/>
      <c r="L685" s="236"/>
      <c r="M685" s="236"/>
      <c r="N685" s="236"/>
      <c r="O685" s="236"/>
      <c r="P685" s="236"/>
      <c r="Q685" s="236"/>
      <c r="R685" s="236"/>
      <c r="S685" s="236"/>
      <c r="T685" s="236"/>
      <c r="U685" s="236"/>
      <c r="V685" s="236"/>
      <c r="W685" s="236"/>
      <c r="X685" s="236"/>
      <c r="Y685" s="236"/>
      <c r="Z685" s="236"/>
      <c r="AA685" s="236"/>
    </row>
    <row r="686" spans="1:27" ht="15.75" customHeight="1" x14ac:dyDescent="0.2">
      <c r="A686" s="236"/>
      <c r="B686" s="236"/>
      <c r="C686" s="236"/>
      <c r="D686" s="236"/>
      <c r="E686" s="236"/>
      <c r="F686" s="236"/>
      <c r="G686" s="236"/>
      <c r="H686" s="236"/>
      <c r="I686" s="236"/>
      <c r="J686" s="236"/>
      <c r="K686" s="236"/>
      <c r="L686" s="236"/>
      <c r="M686" s="236"/>
      <c r="N686" s="236"/>
      <c r="O686" s="236"/>
      <c r="P686" s="236"/>
      <c r="Q686" s="236"/>
      <c r="R686" s="236"/>
      <c r="S686" s="236"/>
      <c r="T686" s="236"/>
      <c r="U686" s="236"/>
      <c r="V686" s="236"/>
      <c r="W686" s="236"/>
      <c r="X686" s="236"/>
      <c r="Y686" s="236"/>
      <c r="Z686" s="236"/>
      <c r="AA686" s="236"/>
    </row>
    <row r="687" spans="1:27" ht="15.75" customHeight="1" x14ac:dyDescent="0.2">
      <c r="A687" s="236"/>
      <c r="B687" s="236"/>
      <c r="C687" s="236"/>
      <c r="D687" s="236"/>
      <c r="E687" s="236"/>
      <c r="F687" s="236"/>
      <c r="G687" s="236"/>
      <c r="H687" s="236"/>
      <c r="I687" s="236"/>
      <c r="J687" s="236"/>
      <c r="K687" s="236"/>
      <c r="L687" s="236"/>
      <c r="M687" s="236"/>
      <c r="N687" s="236"/>
      <c r="O687" s="236"/>
      <c r="P687" s="236"/>
      <c r="Q687" s="236"/>
      <c r="R687" s="236"/>
      <c r="S687" s="236"/>
      <c r="T687" s="236"/>
      <c r="U687" s="236"/>
      <c r="V687" s="236"/>
      <c r="W687" s="236"/>
      <c r="X687" s="236"/>
      <c r="Y687" s="236"/>
      <c r="Z687" s="236"/>
      <c r="AA687" s="236"/>
    </row>
    <row r="688" spans="1:27" ht="15.75" customHeight="1" x14ac:dyDescent="0.2">
      <c r="A688" s="236"/>
      <c r="B688" s="236"/>
      <c r="C688" s="236"/>
      <c r="D688" s="236"/>
      <c r="E688" s="236"/>
      <c r="F688" s="236"/>
      <c r="G688" s="236"/>
      <c r="H688" s="236"/>
      <c r="I688" s="236"/>
      <c r="J688" s="236"/>
      <c r="K688" s="236"/>
      <c r="L688" s="236"/>
      <c r="M688" s="236"/>
      <c r="N688" s="236"/>
      <c r="O688" s="236"/>
      <c r="P688" s="236"/>
      <c r="Q688" s="236"/>
      <c r="R688" s="236"/>
      <c r="S688" s="236"/>
      <c r="T688" s="236"/>
      <c r="U688" s="236"/>
      <c r="V688" s="236"/>
      <c r="W688" s="236"/>
      <c r="X688" s="236"/>
      <c r="Y688" s="236"/>
      <c r="Z688" s="236"/>
      <c r="AA688" s="236"/>
    </row>
    <row r="689" spans="1:27" ht="15.75" customHeight="1" x14ac:dyDescent="0.2">
      <c r="A689" s="236"/>
      <c r="B689" s="236"/>
      <c r="C689" s="236"/>
      <c r="D689" s="236"/>
      <c r="E689" s="236"/>
      <c r="F689" s="236"/>
      <c r="G689" s="236"/>
      <c r="H689" s="236"/>
      <c r="I689" s="236"/>
      <c r="J689" s="236"/>
      <c r="K689" s="236"/>
      <c r="L689" s="236"/>
      <c r="M689" s="236"/>
      <c r="N689" s="236"/>
      <c r="O689" s="236"/>
      <c r="P689" s="236"/>
      <c r="Q689" s="236"/>
      <c r="R689" s="236"/>
      <c r="S689" s="236"/>
      <c r="T689" s="236"/>
      <c r="U689" s="236"/>
      <c r="V689" s="236"/>
      <c r="W689" s="236"/>
      <c r="X689" s="236"/>
      <c r="Y689" s="236"/>
      <c r="Z689" s="236"/>
      <c r="AA689" s="236"/>
    </row>
    <row r="690" spans="1:27" ht="15.75" customHeight="1" x14ac:dyDescent="0.2">
      <c r="A690" s="236"/>
      <c r="B690" s="236"/>
      <c r="C690" s="236"/>
      <c r="D690" s="236"/>
      <c r="E690" s="236"/>
      <c r="F690" s="236"/>
      <c r="G690" s="236"/>
      <c r="H690" s="236"/>
      <c r="I690" s="236"/>
      <c r="J690" s="236"/>
      <c r="K690" s="236"/>
      <c r="L690" s="236"/>
      <c r="M690" s="236"/>
      <c r="N690" s="236"/>
      <c r="O690" s="236"/>
      <c r="P690" s="236"/>
      <c r="Q690" s="236"/>
      <c r="R690" s="236"/>
      <c r="S690" s="236"/>
      <c r="T690" s="236"/>
      <c r="U690" s="236"/>
      <c r="V690" s="236"/>
      <c r="W690" s="236"/>
      <c r="X690" s="236"/>
      <c r="Y690" s="236"/>
      <c r="Z690" s="236"/>
      <c r="AA690" s="236"/>
    </row>
    <row r="691" spans="1:27" ht="15.75" customHeight="1" x14ac:dyDescent="0.2">
      <c r="A691" s="236"/>
      <c r="B691" s="236"/>
      <c r="C691" s="236"/>
      <c r="D691" s="236"/>
      <c r="E691" s="236"/>
      <c r="F691" s="236"/>
      <c r="G691" s="236"/>
      <c r="H691" s="236"/>
      <c r="I691" s="236"/>
      <c r="J691" s="236"/>
      <c r="K691" s="236"/>
      <c r="L691" s="236"/>
      <c r="M691" s="236"/>
      <c r="N691" s="236"/>
      <c r="O691" s="236"/>
      <c r="P691" s="236"/>
      <c r="Q691" s="236"/>
      <c r="R691" s="236"/>
      <c r="S691" s="236"/>
      <c r="T691" s="236"/>
      <c r="U691" s="236"/>
      <c r="V691" s="236"/>
      <c r="W691" s="236"/>
      <c r="X691" s="236"/>
      <c r="Y691" s="236"/>
      <c r="Z691" s="236"/>
      <c r="AA691" s="236"/>
    </row>
    <row r="692" spans="1:27" ht="15.75" customHeight="1" x14ac:dyDescent="0.2">
      <c r="A692" s="236"/>
      <c r="B692" s="236"/>
      <c r="C692" s="236"/>
      <c r="D692" s="236"/>
      <c r="E692" s="236"/>
      <c r="F692" s="236"/>
      <c r="G692" s="236"/>
      <c r="H692" s="236"/>
      <c r="I692" s="236"/>
      <c r="J692" s="236"/>
      <c r="K692" s="236"/>
      <c r="L692" s="236"/>
      <c r="M692" s="236"/>
      <c r="N692" s="236"/>
      <c r="O692" s="236"/>
      <c r="P692" s="236"/>
      <c r="Q692" s="236"/>
      <c r="R692" s="236"/>
      <c r="S692" s="236"/>
      <c r="T692" s="236"/>
      <c r="U692" s="236"/>
      <c r="V692" s="236"/>
      <c r="W692" s="236"/>
      <c r="X692" s="236"/>
      <c r="Y692" s="236"/>
      <c r="Z692" s="236"/>
      <c r="AA692" s="236"/>
    </row>
    <row r="693" spans="1:27" ht="15.75" customHeight="1" x14ac:dyDescent="0.2">
      <c r="A693" s="236"/>
      <c r="B693" s="236"/>
      <c r="C693" s="236"/>
      <c r="D693" s="236"/>
      <c r="E693" s="236"/>
      <c r="F693" s="236"/>
      <c r="G693" s="236"/>
      <c r="H693" s="236"/>
      <c r="I693" s="236"/>
      <c r="J693" s="236"/>
      <c r="K693" s="236"/>
      <c r="L693" s="236"/>
      <c r="M693" s="236"/>
      <c r="N693" s="236"/>
      <c r="O693" s="236"/>
      <c r="P693" s="236"/>
      <c r="Q693" s="236"/>
      <c r="R693" s="236"/>
      <c r="S693" s="236"/>
      <c r="T693" s="236"/>
      <c r="U693" s="236"/>
      <c r="V693" s="236"/>
      <c r="W693" s="236"/>
      <c r="X693" s="236"/>
      <c r="Y693" s="236"/>
      <c r="Z693" s="236"/>
      <c r="AA693" s="236"/>
    </row>
    <row r="694" spans="1:27" ht="15.75" customHeight="1" x14ac:dyDescent="0.2">
      <c r="A694" s="236"/>
      <c r="B694" s="236"/>
      <c r="C694" s="236"/>
      <c r="D694" s="236"/>
      <c r="E694" s="236"/>
      <c r="F694" s="236"/>
      <c r="G694" s="236"/>
      <c r="H694" s="236"/>
      <c r="I694" s="236"/>
      <c r="J694" s="236"/>
      <c r="K694" s="236"/>
      <c r="L694" s="236"/>
      <c r="M694" s="236"/>
      <c r="N694" s="236"/>
      <c r="O694" s="236"/>
      <c r="P694" s="236"/>
      <c r="Q694" s="236"/>
      <c r="R694" s="236"/>
      <c r="S694" s="236"/>
      <c r="T694" s="236"/>
      <c r="U694" s="236"/>
      <c r="V694" s="236"/>
      <c r="W694" s="236"/>
      <c r="X694" s="236"/>
      <c r="Y694" s="236"/>
      <c r="Z694" s="236"/>
      <c r="AA694" s="236"/>
    </row>
    <row r="695" spans="1:27" ht="15.75" customHeight="1" x14ac:dyDescent="0.2">
      <c r="A695" s="236"/>
      <c r="B695" s="236"/>
      <c r="C695" s="236"/>
      <c r="D695" s="236"/>
      <c r="E695" s="236"/>
      <c r="F695" s="236"/>
      <c r="G695" s="236"/>
      <c r="H695" s="236"/>
      <c r="I695" s="236"/>
      <c r="J695" s="236"/>
      <c r="K695" s="236"/>
      <c r="L695" s="236"/>
      <c r="M695" s="236"/>
      <c r="N695" s="236"/>
      <c r="O695" s="236"/>
      <c r="P695" s="236"/>
      <c r="Q695" s="236"/>
      <c r="R695" s="236"/>
      <c r="S695" s="236"/>
      <c r="T695" s="236"/>
      <c r="U695" s="236"/>
      <c r="V695" s="236"/>
      <c r="W695" s="236"/>
      <c r="X695" s="236"/>
      <c r="Y695" s="236"/>
      <c r="Z695" s="236"/>
      <c r="AA695" s="236"/>
    </row>
    <row r="696" spans="1:27" ht="15.75" customHeight="1" x14ac:dyDescent="0.2">
      <c r="A696" s="236"/>
      <c r="B696" s="236"/>
      <c r="C696" s="236"/>
      <c r="D696" s="236"/>
      <c r="E696" s="236"/>
      <c r="F696" s="236"/>
      <c r="G696" s="236"/>
      <c r="H696" s="236"/>
      <c r="I696" s="236"/>
      <c r="J696" s="236"/>
      <c r="K696" s="236"/>
      <c r="L696" s="236"/>
      <c r="M696" s="236"/>
      <c r="N696" s="236"/>
      <c r="O696" s="236"/>
      <c r="P696" s="236"/>
      <c r="Q696" s="236"/>
      <c r="R696" s="236"/>
      <c r="S696" s="236"/>
      <c r="T696" s="236"/>
      <c r="U696" s="236"/>
      <c r="V696" s="236"/>
      <c r="W696" s="236"/>
      <c r="X696" s="236"/>
      <c r="Y696" s="236"/>
      <c r="Z696" s="236"/>
      <c r="AA696" s="236"/>
    </row>
    <row r="697" spans="1:27" ht="15.75" customHeight="1" x14ac:dyDescent="0.2">
      <c r="A697" s="236"/>
      <c r="B697" s="236"/>
      <c r="C697" s="236"/>
      <c r="D697" s="236"/>
      <c r="E697" s="236"/>
      <c r="F697" s="236"/>
      <c r="G697" s="236"/>
      <c r="H697" s="236"/>
      <c r="I697" s="236"/>
      <c r="J697" s="236"/>
      <c r="K697" s="236"/>
      <c r="L697" s="236"/>
      <c r="M697" s="236"/>
      <c r="N697" s="236"/>
      <c r="O697" s="236"/>
      <c r="P697" s="236"/>
      <c r="Q697" s="236"/>
      <c r="R697" s="236"/>
      <c r="S697" s="236"/>
      <c r="T697" s="236"/>
      <c r="U697" s="236"/>
      <c r="V697" s="236"/>
      <c r="W697" s="236"/>
      <c r="X697" s="236"/>
      <c r="Y697" s="236"/>
      <c r="Z697" s="236"/>
      <c r="AA697" s="236"/>
    </row>
    <row r="698" spans="1:27" ht="15.75" customHeight="1" x14ac:dyDescent="0.2">
      <c r="A698" s="236"/>
      <c r="B698" s="236"/>
      <c r="C698" s="236"/>
      <c r="D698" s="236"/>
      <c r="E698" s="236"/>
      <c r="F698" s="236"/>
      <c r="G698" s="236"/>
      <c r="H698" s="236"/>
      <c r="I698" s="236"/>
      <c r="J698" s="236"/>
      <c r="K698" s="236"/>
      <c r="L698" s="236"/>
      <c r="M698" s="236"/>
      <c r="N698" s="236"/>
      <c r="O698" s="236"/>
      <c r="P698" s="236"/>
      <c r="Q698" s="236"/>
      <c r="R698" s="236"/>
      <c r="S698" s="236"/>
      <c r="T698" s="236"/>
      <c r="U698" s="236"/>
      <c r="V698" s="236"/>
      <c r="W698" s="236"/>
      <c r="X698" s="236"/>
      <c r="Y698" s="236"/>
      <c r="Z698" s="236"/>
      <c r="AA698" s="236"/>
    </row>
    <row r="699" spans="1:27" ht="15.75" customHeight="1" x14ac:dyDescent="0.2">
      <c r="A699" s="236"/>
      <c r="B699" s="236"/>
      <c r="C699" s="236"/>
      <c r="D699" s="236"/>
      <c r="E699" s="236"/>
      <c r="F699" s="236"/>
      <c r="G699" s="236"/>
      <c r="H699" s="236"/>
      <c r="I699" s="236"/>
      <c r="J699" s="236"/>
      <c r="K699" s="236"/>
      <c r="L699" s="236"/>
      <c r="M699" s="236"/>
      <c r="N699" s="236"/>
      <c r="O699" s="236"/>
      <c r="P699" s="236"/>
      <c r="Q699" s="236"/>
      <c r="R699" s="236"/>
      <c r="S699" s="236"/>
      <c r="T699" s="236"/>
      <c r="U699" s="236"/>
      <c r="V699" s="236"/>
      <c r="W699" s="236"/>
      <c r="X699" s="236"/>
      <c r="Y699" s="236"/>
      <c r="Z699" s="236"/>
      <c r="AA699" s="236"/>
    </row>
    <row r="700" spans="1:27" ht="15.75" customHeight="1" x14ac:dyDescent="0.2">
      <c r="A700" s="236"/>
      <c r="B700" s="236"/>
      <c r="C700" s="236"/>
      <c r="D700" s="236"/>
      <c r="E700" s="236"/>
      <c r="F700" s="236"/>
      <c r="G700" s="236"/>
      <c r="H700" s="236"/>
      <c r="I700" s="236"/>
      <c r="J700" s="236"/>
      <c r="K700" s="236"/>
      <c r="L700" s="236"/>
      <c r="M700" s="236"/>
      <c r="N700" s="236"/>
      <c r="O700" s="236"/>
      <c r="P700" s="236"/>
      <c r="Q700" s="236"/>
      <c r="R700" s="236"/>
      <c r="S700" s="236"/>
      <c r="T700" s="236"/>
      <c r="U700" s="236"/>
      <c r="V700" s="236"/>
      <c r="W700" s="236"/>
      <c r="X700" s="236"/>
      <c r="Y700" s="236"/>
      <c r="Z700" s="236"/>
      <c r="AA700" s="236"/>
    </row>
    <row r="701" spans="1:27" ht="15.75" customHeight="1" x14ac:dyDescent="0.2">
      <c r="A701" s="236"/>
      <c r="B701" s="236"/>
      <c r="C701" s="236"/>
      <c r="D701" s="236"/>
      <c r="E701" s="236"/>
      <c r="F701" s="236"/>
      <c r="G701" s="236"/>
      <c r="H701" s="236"/>
      <c r="I701" s="236"/>
      <c r="J701" s="236"/>
      <c r="K701" s="236"/>
      <c r="L701" s="236"/>
      <c r="M701" s="236"/>
      <c r="N701" s="236"/>
      <c r="O701" s="236"/>
      <c r="P701" s="236"/>
      <c r="Q701" s="236"/>
      <c r="R701" s="236"/>
      <c r="S701" s="236"/>
      <c r="T701" s="236"/>
      <c r="U701" s="236"/>
      <c r="V701" s="236"/>
      <c r="W701" s="236"/>
      <c r="X701" s="236"/>
      <c r="Y701" s="236"/>
      <c r="Z701" s="236"/>
      <c r="AA701" s="236"/>
    </row>
    <row r="702" spans="1:27" ht="15.75" customHeight="1" x14ac:dyDescent="0.2">
      <c r="A702" s="236"/>
      <c r="B702" s="236"/>
      <c r="C702" s="236"/>
      <c r="D702" s="236"/>
      <c r="E702" s="236"/>
      <c r="F702" s="236"/>
      <c r="G702" s="236"/>
      <c r="H702" s="236"/>
      <c r="I702" s="236"/>
      <c r="J702" s="236"/>
      <c r="K702" s="236"/>
      <c r="L702" s="236"/>
      <c r="M702" s="236"/>
      <c r="N702" s="236"/>
      <c r="O702" s="236"/>
      <c r="P702" s="236"/>
      <c r="Q702" s="236"/>
      <c r="R702" s="236"/>
      <c r="S702" s="236"/>
      <c r="T702" s="236"/>
      <c r="U702" s="236"/>
      <c r="V702" s="236"/>
      <c r="W702" s="236"/>
      <c r="X702" s="236"/>
      <c r="Y702" s="236"/>
      <c r="Z702" s="236"/>
      <c r="AA702" s="236"/>
    </row>
    <row r="703" spans="1:27" ht="15.75" customHeight="1" x14ac:dyDescent="0.2">
      <c r="A703" s="236"/>
      <c r="B703" s="236"/>
      <c r="C703" s="236"/>
      <c r="D703" s="236"/>
      <c r="E703" s="236"/>
      <c r="F703" s="236"/>
      <c r="G703" s="236"/>
      <c r="H703" s="236"/>
      <c r="I703" s="236"/>
      <c r="J703" s="236"/>
      <c r="K703" s="236"/>
      <c r="L703" s="236"/>
      <c r="M703" s="236"/>
      <c r="N703" s="236"/>
      <c r="O703" s="236"/>
      <c r="P703" s="236"/>
      <c r="Q703" s="236"/>
      <c r="R703" s="236"/>
      <c r="S703" s="236"/>
      <c r="T703" s="236"/>
      <c r="U703" s="236"/>
      <c r="V703" s="236"/>
      <c r="W703" s="236"/>
      <c r="X703" s="236"/>
      <c r="Y703" s="236"/>
      <c r="Z703" s="236"/>
      <c r="AA703" s="236"/>
    </row>
    <row r="704" spans="1:27" ht="15.75" customHeight="1" x14ac:dyDescent="0.2">
      <c r="A704" s="236"/>
      <c r="B704" s="236"/>
      <c r="C704" s="236"/>
      <c r="D704" s="236"/>
      <c r="E704" s="236"/>
      <c r="F704" s="236"/>
      <c r="G704" s="236"/>
      <c r="H704" s="236"/>
      <c r="I704" s="236"/>
      <c r="J704" s="236"/>
      <c r="K704" s="236"/>
      <c r="L704" s="236"/>
      <c r="M704" s="236"/>
      <c r="N704" s="236"/>
      <c r="O704" s="236"/>
      <c r="P704" s="236"/>
      <c r="Q704" s="236"/>
      <c r="R704" s="236"/>
      <c r="S704" s="236"/>
      <c r="T704" s="236"/>
      <c r="U704" s="236"/>
      <c r="V704" s="236"/>
      <c r="W704" s="236"/>
      <c r="X704" s="236"/>
      <c r="Y704" s="236"/>
      <c r="Z704" s="236"/>
      <c r="AA704" s="236"/>
    </row>
    <row r="705" spans="1:27" ht="15.75" customHeight="1" x14ac:dyDescent="0.2">
      <c r="A705" s="236"/>
      <c r="B705" s="236"/>
      <c r="C705" s="236"/>
      <c r="D705" s="236"/>
      <c r="E705" s="236"/>
      <c r="F705" s="236"/>
      <c r="G705" s="236"/>
      <c r="H705" s="236"/>
      <c r="I705" s="236"/>
      <c r="J705" s="236"/>
      <c r="K705" s="236"/>
      <c r="L705" s="236"/>
      <c r="M705" s="236"/>
      <c r="N705" s="236"/>
      <c r="O705" s="236"/>
      <c r="P705" s="236"/>
      <c r="Q705" s="236"/>
      <c r="R705" s="236"/>
      <c r="S705" s="236"/>
      <c r="T705" s="236"/>
      <c r="U705" s="236"/>
      <c r="V705" s="236"/>
      <c r="W705" s="236"/>
      <c r="X705" s="236"/>
      <c r="Y705" s="236"/>
      <c r="Z705" s="236"/>
      <c r="AA705" s="236"/>
    </row>
    <row r="706" spans="1:27" ht="15.75" customHeight="1" x14ac:dyDescent="0.2">
      <c r="A706" s="236"/>
      <c r="B706" s="236"/>
      <c r="C706" s="236"/>
      <c r="D706" s="236"/>
      <c r="E706" s="236"/>
      <c r="F706" s="236"/>
      <c r="G706" s="236"/>
      <c r="H706" s="236"/>
      <c r="I706" s="236"/>
      <c r="J706" s="236"/>
      <c r="K706" s="236"/>
      <c r="L706" s="236"/>
      <c r="M706" s="236"/>
      <c r="N706" s="236"/>
      <c r="O706" s="236"/>
      <c r="P706" s="236"/>
      <c r="Q706" s="236"/>
      <c r="R706" s="236"/>
      <c r="S706" s="236"/>
      <c r="T706" s="236"/>
      <c r="U706" s="236"/>
      <c r="V706" s="236"/>
      <c r="W706" s="236"/>
      <c r="X706" s="236"/>
      <c r="Y706" s="236"/>
      <c r="Z706" s="236"/>
      <c r="AA706" s="236"/>
    </row>
    <row r="707" spans="1:27" ht="15.75" customHeight="1" x14ac:dyDescent="0.2">
      <c r="A707" s="236"/>
      <c r="B707" s="236"/>
      <c r="C707" s="236"/>
      <c r="D707" s="236"/>
      <c r="E707" s="236"/>
      <c r="F707" s="236"/>
      <c r="G707" s="236"/>
      <c r="H707" s="236"/>
      <c r="I707" s="236"/>
      <c r="J707" s="236"/>
      <c r="K707" s="236"/>
      <c r="L707" s="236"/>
      <c r="M707" s="236"/>
      <c r="N707" s="236"/>
      <c r="O707" s="236"/>
      <c r="P707" s="236"/>
      <c r="Q707" s="236"/>
      <c r="R707" s="236"/>
      <c r="S707" s="236"/>
      <c r="T707" s="236"/>
      <c r="U707" s="236"/>
      <c r="V707" s="236"/>
      <c r="W707" s="236"/>
      <c r="X707" s="236"/>
      <c r="Y707" s="236"/>
      <c r="Z707" s="236"/>
      <c r="AA707" s="236"/>
    </row>
    <row r="708" spans="1:27" ht="15.75" customHeight="1" x14ac:dyDescent="0.2">
      <c r="A708" s="236"/>
      <c r="B708" s="236"/>
      <c r="C708" s="236"/>
      <c r="D708" s="236"/>
      <c r="E708" s="236"/>
      <c r="F708" s="236"/>
      <c r="G708" s="236"/>
      <c r="H708" s="236"/>
      <c r="I708" s="236"/>
      <c r="J708" s="236"/>
      <c r="K708" s="236"/>
      <c r="L708" s="236"/>
      <c r="M708" s="236"/>
      <c r="N708" s="236"/>
      <c r="O708" s="236"/>
      <c r="P708" s="236"/>
      <c r="Q708" s="236"/>
      <c r="R708" s="236"/>
      <c r="S708" s="236"/>
      <c r="T708" s="236"/>
      <c r="U708" s="236"/>
      <c r="V708" s="236"/>
      <c r="W708" s="236"/>
      <c r="X708" s="236"/>
      <c r="Y708" s="236"/>
      <c r="Z708" s="236"/>
      <c r="AA708" s="236"/>
    </row>
    <row r="709" spans="1:27" ht="15.75" customHeight="1" x14ac:dyDescent="0.2">
      <c r="A709" s="236"/>
      <c r="B709" s="236"/>
      <c r="C709" s="236"/>
      <c r="D709" s="236"/>
      <c r="E709" s="236"/>
      <c r="F709" s="236"/>
      <c r="G709" s="236"/>
      <c r="H709" s="236"/>
      <c r="I709" s="236"/>
      <c r="J709" s="236"/>
      <c r="K709" s="236"/>
      <c r="L709" s="236"/>
      <c r="M709" s="236"/>
      <c r="N709" s="236"/>
      <c r="O709" s="236"/>
      <c r="P709" s="236"/>
      <c r="Q709" s="236"/>
      <c r="R709" s="236"/>
      <c r="S709" s="236"/>
      <c r="T709" s="236"/>
      <c r="U709" s="236"/>
      <c r="V709" s="236"/>
      <c r="W709" s="236"/>
      <c r="X709" s="236"/>
      <c r="Y709" s="236"/>
      <c r="Z709" s="236"/>
      <c r="AA709" s="236"/>
    </row>
    <row r="710" spans="1:27" ht="15.75" customHeight="1" x14ac:dyDescent="0.2">
      <c r="A710" s="236"/>
      <c r="B710" s="236"/>
      <c r="C710" s="236"/>
      <c r="D710" s="236"/>
      <c r="E710" s="236"/>
      <c r="F710" s="236"/>
      <c r="G710" s="236"/>
      <c r="H710" s="236"/>
      <c r="I710" s="236"/>
      <c r="J710" s="236"/>
      <c r="K710" s="236"/>
      <c r="L710" s="236"/>
      <c r="M710" s="236"/>
      <c r="N710" s="236"/>
      <c r="O710" s="236"/>
      <c r="P710" s="236"/>
      <c r="Q710" s="236"/>
      <c r="R710" s="236"/>
      <c r="S710" s="236"/>
      <c r="T710" s="236"/>
      <c r="U710" s="236"/>
      <c r="V710" s="236"/>
      <c r="W710" s="236"/>
      <c r="X710" s="236"/>
      <c r="Y710" s="236"/>
      <c r="Z710" s="236"/>
      <c r="AA710" s="236"/>
    </row>
    <row r="711" spans="1:27" ht="15.75" customHeight="1" x14ac:dyDescent="0.2">
      <c r="A711" s="236"/>
      <c r="B711" s="236"/>
      <c r="C711" s="236"/>
      <c r="D711" s="236"/>
      <c r="E711" s="236"/>
      <c r="F711" s="236"/>
      <c r="G711" s="236"/>
      <c r="H711" s="236"/>
      <c r="I711" s="236"/>
      <c r="J711" s="236"/>
      <c r="K711" s="236"/>
      <c r="L711" s="236"/>
      <c r="M711" s="236"/>
      <c r="N711" s="236"/>
      <c r="O711" s="236"/>
      <c r="P711" s="236"/>
      <c r="Q711" s="236"/>
      <c r="R711" s="236"/>
      <c r="S711" s="236"/>
      <c r="T711" s="236"/>
      <c r="U711" s="236"/>
      <c r="V711" s="236"/>
      <c r="W711" s="236"/>
      <c r="X711" s="236"/>
      <c r="Y711" s="236"/>
      <c r="Z711" s="236"/>
      <c r="AA711" s="236"/>
    </row>
    <row r="712" spans="1:27" ht="15.75" customHeight="1" x14ac:dyDescent="0.2">
      <c r="A712" s="236"/>
      <c r="B712" s="236"/>
      <c r="C712" s="236"/>
      <c r="D712" s="236"/>
      <c r="E712" s="236"/>
      <c r="F712" s="236"/>
      <c r="G712" s="236"/>
      <c r="H712" s="236"/>
      <c r="I712" s="236"/>
      <c r="J712" s="236"/>
      <c r="K712" s="236"/>
      <c r="L712" s="236"/>
      <c r="M712" s="236"/>
      <c r="N712" s="236"/>
      <c r="O712" s="236"/>
      <c r="P712" s="236"/>
      <c r="Q712" s="236"/>
      <c r="R712" s="236"/>
      <c r="S712" s="236"/>
      <c r="T712" s="236"/>
      <c r="U712" s="236"/>
      <c r="V712" s="236"/>
      <c r="W712" s="236"/>
      <c r="X712" s="236"/>
      <c r="Y712" s="236"/>
      <c r="Z712" s="236"/>
      <c r="AA712" s="236"/>
    </row>
    <row r="713" spans="1:27" ht="15.75" customHeight="1" x14ac:dyDescent="0.2">
      <c r="A713" s="236"/>
      <c r="B713" s="236"/>
      <c r="C713" s="236"/>
      <c r="D713" s="236"/>
      <c r="E713" s="236"/>
      <c r="F713" s="236"/>
      <c r="G713" s="236"/>
      <c r="H713" s="236"/>
      <c r="I713" s="236"/>
      <c r="J713" s="236"/>
      <c r="K713" s="236"/>
      <c r="L713" s="236"/>
      <c r="M713" s="236"/>
      <c r="N713" s="236"/>
      <c r="O713" s="236"/>
      <c r="P713" s="236"/>
      <c r="Q713" s="236"/>
      <c r="R713" s="236"/>
      <c r="S713" s="236"/>
      <c r="T713" s="236"/>
      <c r="U713" s="236"/>
      <c r="V713" s="236"/>
      <c r="W713" s="236"/>
      <c r="X713" s="236"/>
      <c r="Y713" s="236"/>
      <c r="Z713" s="236"/>
      <c r="AA713" s="236"/>
    </row>
    <row r="714" spans="1:27" ht="15.75" customHeight="1" x14ac:dyDescent="0.2">
      <c r="A714" s="236"/>
      <c r="B714" s="236"/>
      <c r="C714" s="236"/>
      <c r="D714" s="236"/>
      <c r="E714" s="236"/>
      <c r="F714" s="236"/>
      <c r="G714" s="236"/>
      <c r="H714" s="236"/>
      <c r="I714" s="236"/>
      <c r="J714" s="236"/>
      <c r="K714" s="236"/>
      <c r="L714" s="236"/>
      <c r="M714" s="236"/>
      <c r="N714" s="236"/>
      <c r="O714" s="236"/>
      <c r="P714" s="236"/>
      <c r="Q714" s="236"/>
      <c r="R714" s="236"/>
      <c r="S714" s="236"/>
      <c r="T714" s="236"/>
      <c r="U714" s="236"/>
      <c r="V714" s="236"/>
      <c r="W714" s="236"/>
      <c r="X714" s="236"/>
      <c r="Y714" s="236"/>
      <c r="Z714" s="236"/>
      <c r="AA714" s="236"/>
    </row>
    <row r="715" spans="1:27" ht="15.75" customHeight="1" x14ac:dyDescent="0.2">
      <c r="A715" s="236"/>
      <c r="B715" s="236"/>
      <c r="C715" s="236"/>
      <c r="D715" s="236"/>
      <c r="E715" s="236"/>
      <c r="F715" s="236"/>
      <c r="G715" s="236"/>
      <c r="H715" s="236"/>
      <c r="I715" s="236"/>
      <c r="J715" s="236"/>
      <c r="K715" s="236"/>
      <c r="L715" s="236"/>
      <c r="M715" s="236"/>
      <c r="N715" s="236"/>
      <c r="O715" s="236"/>
      <c r="P715" s="236"/>
      <c r="Q715" s="236"/>
      <c r="R715" s="236"/>
      <c r="S715" s="236"/>
      <c r="T715" s="236"/>
      <c r="U715" s="236"/>
      <c r="V715" s="236"/>
      <c r="W715" s="236"/>
      <c r="X715" s="236"/>
      <c r="Y715" s="236"/>
      <c r="Z715" s="236"/>
      <c r="AA715" s="236"/>
    </row>
    <row r="716" spans="1:27" ht="15.75" customHeight="1" x14ac:dyDescent="0.2">
      <c r="A716" s="236"/>
      <c r="B716" s="236"/>
      <c r="C716" s="236"/>
      <c r="D716" s="236"/>
      <c r="E716" s="236"/>
      <c r="F716" s="236"/>
      <c r="G716" s="236"/>
      <c r="H716" s="236"/>
      <c r="I716" s="236"/>
      <c r="J716" s="236"/>
      <c r="K716" s="236"/>
      <c r="L716" s="236"/>
      <c r="M716" s="236"/>
      <c r="N716" s="236"/>
      <c r="O716" s="236"/>
      <c r="P716" s="236"/>
      <c r="Q716" s="236"/>
      <c r="R716" s="236"/>
      <c r="S716" s="236"/>
      <c r="T716" s="236"/>
      <c r="U716" s="236"/>
      <c r="V716" s="236"/>
      <c r="W716" s="236"/>
      <c r="X716" s="236"/>
      <c r="Y716" s="236"/>
      <c r="Z716" s="236"/>
      <c r="AA716" s="236"/>
    </row>
    <row r="717" spans="1:27" ht="15.75" customHeight="1" x14ac:dyDescent="0.2">
      <c r="A717" s="236"/>
      <c r="B717" s="236"/>
      <c r="C717" s="236"/>
      <c r="D717" s="236"/>
      <c r="E717" s="236"/>
      <c r="F717" s="236"/>
      <c r="G717" s="236"/>
      <c r="H717" s="236"/>
      <c r="I717" s="236"/>
      <c r="J717" s="236"/>
      <c r="K717" s="236"/>
      <c r="L717" s="236"/>
      <c r="M717" s="236"/>
      <c r="N717" s="236"/>
      <c r="O717" s="236"/>
      <c r="P717" s="236"/>
      <c r="Q717" s="236"/>
      <c r="R717" s="236"/>
      <c r="S717" s="236"/>
      <c r="T717" s="236"/>
      <c r="U717" s="236"/>
      <c r="V717" s="236"/>
      <c r="W717" s="236"/>
      <c r="X717" s="236"/>
      <c r="Y717" s="236"/>
      <c r="Z717" s="236"/>
      <c r="AA717" s="236"/>
    </row>
    <row r="718" spans="1:27" ht="15.75" customHeight="1" x14ac:dyDescent="0.2">
      <c r="A718" s="236"/>
      <c r="B718" s="236"/>
      <c r="C718" s="236"/>
      <c r="D718" s="236"/>
      <c r="E718" s="236"/>
      <c r="F718" s="236"/>
      <c r="G718" s="236"/>
      <c r="H718" s="236"/>
      <c r="I718" s="236"/>
      <c r="J718" s="236"/>
      <c r="K718" s="236"/>
      <c r="L718" s="236"/>
      <c r="M718" s="236"/>
      <c r="N718" s="236"/>
      <c r="O718" s="236"/>
      <c r="P718" s="236"/>
      <c r="Q718" s="236"/>
      <c r="R718" s="236"/>
      <c r="S718" s="236"/>
      <c r="T718" s="236"/>
      <c r="U718" s="236"/>
      <c r="V718" s="236"/>
      <c r="W718" s="236"/>
      <c r="X718" s="236"/>
      <c r="Y718" s="236"/>
      <c r="Z718" s="236"/>
      <c r="AA718" s="236"/>
    </row>
    <row r="719" spans="1:27" ht="15.75" customHeight="1" x14ac:dyDescent="0.2">
      <c r="A719" s="236"/>
      <c r="B719" s="236"/>
      <c r="C719" s="236"/>
      <c r="D719" s="236"/>
      <c r="E719" s="236"/>
      <c r="F719" s="236"/>
      <c r="G719" s="236"/>
      <c r="H719" s="236"/>
      <c r="I719" s="236"/>
      <c r="J719" s="236"/>
      <c r="K719" s="236"/>
      <c r="L719" s="236"/>
      <c r="M719" s="236"/>
      <c r="N719" s="236"/>
      <c r="O719" s="236"/>
      <c r="P719" s="236"/>
      <c r="Q719" s="236"/>
      <c r="R719" s="236"/>
      <c r="S719" s="236"/>
      <c r="T719" s="236"/>
      <c r="U719" s="236"/>
      <c r="V719" s="236"/>
      <c r="W719" s="236"/>
      <c r="X719" s="236"/>
      <c r="Y719" s="236"/>
      <c r="Z719" s="236"/>
      <c r="AA719" s="236"/>
    </row>
    <row r="720" spans="1:27" ht="15.75" customHeight="1" x14ac:dyDescent="0.2">
      <c r="A720" s="236"/>
      <c r="B720" s="236"/>
      <c r="C720" s="236"/>
      <c r="D720" s="236"/>
      <c r="E720" s="236"/>
      <c r="F720" s="236"/>
      <c r="G720" s="236"/>
      <c r="H720" s="236"/>
      <c r="I720" s="236"/>
      <c r="J720" s="236"/>
      <c r="K720" s="236"/>
      <c r="L720" s="236"/>
      <c r="M720" s="236"/>
      <c r="N720" s="236"/>
      <c r="O720" s="236"/>
      <c r="P720" s="236"/>
      <c r="Q720" s="236"/>
      <c r="R720" s="236"/>
      <c r="S720" s="236"/>
      <c r="T720" s="236"/>
      <c r="U720" s="236"/>
      <c r="V720" s="236"/>
      <c r="W720" s="236"/>
      <c r="X720" s="236"/>
      <c r="Y720" s="236"/>
      <c r="Z720" s="236"/>
      <c r="AA720" s="236"/>
    </row>
    <row r="721" spans="1:27" ht="15.75" customHeight="1" x14ac:dyDescent="0.2">
      <c r="A721" s="236"/>
      <c r="B721" s="236"/>
      <c r="C721" s="236"/>
      <c r="D721" s="236"/>
      <c r="E721" s="236"/>
      <c r="F721" s="236"/>
      <c r="G721" s="236"/>
      <c r="H721" s="236"/>
      <c r="I721" s="236"/>
      <c r="J721" s="236"/>
      <c r="K721" s="236"/>
      <c r="L721" s="236"/>
      <c r="M721" s="236"/>
      <c r="N721" s="236"/>
      <c r="O721" s="236"/>
      <c r="P721" s="236"/>
      <c r="Q721" s="236"/>
      <c r="R721" s="236"/>
      <c r="S721" s="236"/>
      <c r="T721" s="236"/>
      <c r="U721" s="236"/>
      <c r="V721" s="236"/>
      <c r="W721" s="236"/>
      <c r="X721" s="236"/>
      <c r="Y721" s="236"/>
      <c r="Z721" s="236"/>
      <c r="AA721" s="236"/>
    </row>
    <row r="722" spans="1:27" ht="15.75" customHeight="1" x14ac:dyDescent="0.2">
      <c r="A722" s="236"/>
      <c r="B722" s="236"/>
      <c r="C722" s="236"/>
      <c r="D722" s="236"/>
      <c r="E722" s="236"/>
      <c r="F722" s="236"/>
      <c r="G722" s="236"/>
      <c r="H722" s="236"/>
      <c r="I722" s="236"/>
      <c r="J722" s="236"/>
      <c r="K722" s="236"/>
      <c r="L722" s="236"/>
      <c r="M722" s="236"/>
      <c r="N722" s="236"/>
      <c r="O722" s="236"/>
      <c r="P722" s="236"/>
      <c r="Q722" s="236"/>
      <c r="R722" s="236"/>
      <c r="S722" s="236"/>
      <c r="T722" s="236"/>
      <c r="U722" s="236"/>
      <c r="V722" s="236"/>
      <c r="W722" s="236"/>
      <c r="X722" s="236"/>
      <c r="Y722" s="236"/>
      <c r="Z722" s="236"/>
      <c r="AA722" s="236"/>
    </row>
    <row r="723" spans="1:27" ht="15.75" customHeight="1" x14ac:dyDescent="0.2">
      <c r="A723" s="236"/>
      <c r="B723" s="236"/>
      <c r="C723" s="236"/>
      <c r="D723" s="236"/>
      <c r="E723" s="236"/>
      <c r="F723" s="236"/>
      <c r="G723" s="236"/>
      <c r="H723" s="236"/>
      <c r="I723" s="236"/>
      <c r="J723" s="236"/>
      <c r="K723" s="236"/>
      <c r="L723" s="236"/>
      <c r="M723" s="236"/>
      <c r="N723" s="236"/>
      <c r="O723" s="236"/>
      <c r="P723" s="236"/>
      <c r="Q723" s="236"/>
      <c r="R723" s="236"/>
      <c r="S723" s="236"/>
      <c r="T723" s="236"/>
      <c r="U723" s="236"/>
      <c r="V723" s="236"/>
      <c r="W723" s="236"/>
      <c r="X723" s="236"/>
      <c r="Y723" s="236"/>
      <c r="Z723" s="236"/>
      <c r="AA723" s="236"/>
    </row>
    <row r="724" spans="1:27" ht="15.75" customHeight="1" x14ac:dyDescent="0.2">
      <c r="A724" s="236"/>
      <c r="B724" s="236"/>
      <c r="C724" s="236"/>
      <c r="D724" s="236"/>
      <c r="E724" s="236"/>
      <c r="F724" s="236"/>
      <c r="G724" s="236"/>
      <c r="H724" s="236"/>
      <c r="I724" s="236"/>
      <c r="J724" s="236"/>
      <c r="K724" s="236"/>
      <c r="L724" s="236"/>
      <c r="M724" s="236"/>
      <c r="N724" s="236"/>
      <c r="O724" s="236"/>
      <c r="P724" s="236"/>
      <c r="Q724" s="236"/>
      <c r="R724" s="236"/>
      <c r="S724" s="236"/>
      <c r="T724" s="236"/>
      <c r="U724" s="236"/>
      <c r="V724" s="236"/>
      <c r="W724" s="236"/>
      <c r="X724" s="236"/>
      <c r="Y724" s="236"/>
      <c r="Z724" s="236"/>
      <c r="AA724" s="236"/>
    </row>
    <row r="725" spans="1:27" ht="15.75" customHeight="1" x14ac:dyDescent="0.2">
      <c r="A725" s="236"/>
      <c r="B725" s="236"/>
      <c r="C725" s="236"/>
      <c r="D725" s="236"/>
      <c r="E725" s="236"/>
      <c r="F725" s="236"/>
      <c r="G725" s="236"/>
      <c r="H725" s="236"/>
      <c r="I725" s="236"/>
      <c r="J725" s="236"/>
      <c r="K725" s="236"/>
      <c r="L725" s="236"/>
      <c r="M725" s="236"/>
      <c r="N725" s="236"/>
      <c r="O725" s="236"/>
      <c r="P725" s="236"/>
      <c r="Q725" s="236"/>
      <c r="R725" s="236"/>
      <c r="S725" s="236"/>
      <c r="T725" s="236"/>
      <c r="U725" s="236"/>
      <c r="V725" s="236"/>
      <c r="W725" s="236"/>
      <c r="X725" s="236"/>
      <c r="Y725" s="236"/>
      <c r="Z725" s="236"/>
      <c r="AA725" s="236"/>
    </row>
    <row r="726" spans="1:27" ht="15.75" customHeight="1" x14ac:dyDescent="0.2">
      <c r="A726" s="236"/>
      <c r="B726" s="236"/>
      <c r="C726" s="236"/>
      <c r="D726" s="236"/>
      <c r="E726" s="236"/>
      <c r="F726" s="236"/>
      <c r="G726" s="236"/>
      <c r="H726" s="236"/>
      <c r="I726" s="236"/>
      <c r="J726" s="236"/>
      <c r="K726" s="236"/>
      <c r="L726" s="236"/>
      <c r="M726" s="236"/>
      <c r="N726" s="236"/>
      <c r="O726" s="236"/>
      <c r="P726" s="236"/>
      <c r="Q726" s="236"/>
      <c r="R726" s="236"/>
      <c r="S726" s="236"/>
      <c r="T726" s="236"/>
      <c r="U726" s="236"/>
      <c r="V726" s="236"/>
      <c r="W726" s="236"/>
      <c r="X726" s="236"/>
      <c r="Y726" s="236"/>
      <c r="Z726" s="236"/>
      <c r="AA726" s="236"/>
    </row>
    <row r="727" spans="1:27" ht="15.75" customHeight="1" x14ac:dyDescent="0.2">
      <c r="A727" s="236"/>
      <c r="B727" s="236"/>
      <c r="C727" s="236"/>
      <c r="D727" s="236"/>
      <c r="E727" s="236"/>
      <c r="F727" s="236"/>
      <c r="G727" s="236"/>
      <c r="H727" s="236"/>
      <c r="I727" s="236"/>
      <c r="J727" s="236"/>
      <c r="K727" s="236"/>
      <c r="L727" s="236"/>
      <c r="M727" s="236"/>
      <c r="N727" s="236"/>
      <c r="O727" s="236"/>
      <c r="P727" s="236"/>
      <c r="Q727" s="236"/>
      <c r="R727" s="236"/>
      <c r="S727" s="236"/>
      <c r="T727" s="236"/>
      <c r="U727" s="236"/>
      <c r="V727" s="236"/>
      <c r="W727" s="236"/>
      <c r="X727" s="236"/>
      <c r="Y727" s="236"/>
      <c r="Z727" s="236"/>
      <c r="AA727" s="236"/>
    </row>
    <row r="728" spans="1:27" ht="15.75" customHeight="1" x14ac:dyDescent="0.2">
      <c r="A728" s="236"/>
      <c r="B728" s="236"/>
      <c r="C728" s="236"/>
      <c r="D728" s="236"/>
      <c r="E728" s="236"/>
      <c r="F728" s="236"/>
      <c r="G728" s="236"/>
      <c r="H728" s="236"/>
      <c r="I728" s="236"/>
      <c r="J728" s="236"/>
      <c r="K728" s="236"/>
      <c r="L728" s="236"/>
      <c r="M728" s="236"/>
      <c r="N728" s="236"/>
      <c r="O728" s="236"/>
      <c r="P728" s="236"/>
      <c r="Q728" s="236"/>
      <c r="R728" s="236"/>
      <c r="S728" s="236"/>
      <c r="T728" s="236"/>
      <c r="U728" s="236"/>
      <c r="V728" s="236"/>
      <c r="W728" s="236"/>
      <c r="X728" s="236"/>
      <c r="Y728" s="236"/>
      <c r="Z728" s="236"/>
      <c r="AA728" s="236"/>
    </row>
    <row r="729" spans="1:27" ht="15.75" customHeight="1" x14ac:dyDescent="0.2">
      <c r="A729" s="236"/>
      <c r="B729" s="236"/>
      <c r="C729" s="236"/>
      <c r="D729" s="236"/>
      <c r="E729" s="236"/>
      <c r="F729" s="236"/>
      <c r="G729" s="236"/>
      <c r="H729" s="236"/>
      <c r="I729" s="236"/>
      <c r="J729" s="236"/>
      <c r="K729" s="236"/>
      <c r="L729" s="236"/>
      <c r="M729" s="236"/>
      <c r="N729" s="236"/>
      <c r="O729" s="236"/>
      <c r="P729" s="236"/>
      <c r="Q729" s="236"/>
      <c r="R729" s="236"/>
      <c r="S729" s="236"/>
      <c r="T729" s="236"/>
      <c r="U729" s="236"/>
      <c r="V729" s="236"/>
      <c r="W729" s="236"/>
      <c r="X729" s="236"/>
      <c r="Y729" s="236"/>
      <c r="Z729" s="236"/>
      <c r="AA729" s="236"/>
    </row>
    <row r="730" spans="1:27" ht="15.75" customHeight="1" x14ac:dyDescent="0.2">
      <c r="A730" s="236"/>
      <c r="B730" s="236"/>
      <c r="C730" s="236"/>
      <c r="D730" s="236"/>
      <c r="E730" s="236"/>
      <c r="F730" s="236"/>
      <c r="G730" s="236"/>
      <c r="H730" s="236"/>
      <c r="I730" s="236"/>
      <c r="J730" s="236"/>
      <c r="K730" s="236"/>
      <c r="L730" s="236"/>
      <c r="M730" s="236"/>
      <c r="N730" s="236"/>
      <c r="O730" s="236"/>
      <c r="P730" s="236"/>
      <c r="Q730" s="236"/>
      <c r="R730" s="236"/>
      <c r="S730" s="236"/>
      <c r="T730" s="236"/>
      <c r="U730" s="236"/>
      <c r="V730" s="236"/>
      <c r="W730" s="236"/>
      <c r="X730" s="236"/>
      <c r="Y730" s="236"/>
      <c r="Z730" s="236"/>
      <c r="AA730" s="236"/>
    </row>
    <row r="731" spans="1:27" ht="15.75" customHeight="1" x14ac:dyDescent="0.2">
      <c r="A731" s="236"/>
      <c r="B731" s="236"/>
      <c r="C731" s="236"/>
      <c r="D731" s="236"/>
      <c r="E731" s="236"/>
      <c r="F731" s="236"/>
      <c r="G731" s="236"/>
      <c r="H731" s="236"/>
      <c r="I731" s="236"/>
      <c r="J731" s="236"/>
      <c r="K731" s="236"/>
      <c r="L731" s="236"/>
      <c r="M731" s="236"/>
      <c r="N731" s="236"/>
      <c r="O731" s="236"/>
      <c r="P731" s="236"/>
      <c r="Q731" s="236"/>
      <c r="R731" s="236"/>
      <c r="S731" s="236"/>
      <c r="T731" s="236"/>
      <c r="U731" s="236"/>
      <c r="V731" s="236"/>
      <c r="W731" s="236"/>
      <c r="X731" s="236"/>
      <c r="Y731" s="236"/>
      <c r="Z731" s="236"/>
      <c r="AA731" s="236"/>
    </row>
    <row r="732" spans="1:27" ht="15.75" customHeight="1" x14ac:dyDescent="0.2">
      <c r="A732" s="236"/>
      <c r="B732" s="236"/>
      <c r="C732" s="236"/>
      <c r="D732" s="236"/>
      <c r="E732" s="236"/>
      <c r="F732" s="236"/>
      <c r="G732" s="236"/>
      <c r="H732" s="236"/>
      <c r="I732" s="236"/>
      <c r="J732" s="236"/>
      <c r="K732" s="236"/>
      <c r="L732" s="236"/>
      <c r="M732" s="236"/>
      <c r="N732" s="236"/>
      <c r="O732" s="236"/>
      <c r="P732" s="236"/>
      <c r="Q732" s="236"/>
      <c r="R732" s="236"/>
      <c r="S732" s="236"/>
      <c r="T732" s="236"/>
      <c r="U732" s="236"/>
      <c r="V732" s="236"/>
      <c r="W732" s="236"/>
      <c r="X732" s="236"/>
      <c r="Y732" s="236"/>
      <c r="Z732" s="236"/>
      <c r="AA732" s="236"/>
    </row>
    <row r="733" spans="1:27" ht="15.75" customHeight="1" x14ac:dyDescent="0.2">
      <c r="A733" s="236"/>
      <c r="B733" s="236"/>
      <c r="C733" s="236"/>
      <c r="D733" s="236"/>
      <c r="E733" s="236"/>
      <c r="F733" s="236"/>
      <c r="G733" s="236"/>
      <c r="H733" s="236"/>
      <c r="I733" s="236"/>
      <c r="J733" s="236"/>
      <c r="K733" s="236"/>
      <c r="L733" s="236"/>
      <c r="M733" s="236"/>
      <c r="N733" s="236"/>
      <c r="O733" s="236"/>
      <c r="P733" s="236"/>
      <c r="Q733" s="236"/>
      <c r="R733" s="236"/>
      <c r="S733" s="236"/>
      <c r="T733" s="236"/>
      <c r="U733" s="236"/>
      <c r="V733" s="236"/>
      <c r="W733" s="236"/>
      <c r="X733" s="236"/>
      <c r="Y733" s="236"/>
      <c r="Z733" s="236"/>
      <c r="AA733" s="236"/>
    </row>
    <row r="734" spans="1:27" ht="15.75" customHeight="1" x14ac:dyDescent="0.2">
      <c r="A734" s="236"/>
      <c r="B734" s="236"/>
      <c r="C734" s="236"/>
      <c r="D734" s="236"/>
      <c r="E734" s="236"/>
      <c r="F734" s="236"/>
      <c r="G734" s="236"/>
      <c r="H734" s="236"/>
      <c r="I734" s="236"/>
      <c r="J734" s="236"/>
      <c r="K734" s="236"/>
      <c r="L734" s="236"/>
      <c r="M734" s="236"/>
      <c r="N734" s="236"/>
      <c r="O734" s="236"/>
      <c r="P734" s="236"/>
      <c r="Q734" s="236"/>
      <c r="R734" s="236"/>
      <c r="S734" s="236"/>
      <c r="T734" s="236"/>
      <c r="U734" s="236"/>
      <c r="V734" s="236"/>
      <c r="W734" s="236"/>
      <c r="X734" s="236"/>
      <c r="Y734" s="236"/>
      <c r="Z734" s="236"/>
      <c r="AA734" s="236"/>
    </row>
    <row r="735" spans="1:27" ht="15.75" customHeight="1" x14ac:dyDescent="0.2">
      <c r="A735" s="236"/>
      <c r="B735" s="236"/>
      <c r="C735" s="236"/>
      <c r="D735" s="236"/>
      <c r="E735" s="236"/>
      <c r="F735" s="236"/>
      <c r="G735" s="236"/>
      <c r="H735" s="236"/>
      <c r="I735" s="236"/>
      <c r="J735" s="236"/>
      <c r="K735" s="236"/>
      <c r="L735" s="236"/>
      <c r="M735" s="236"/>
      <c r="N735" s="236"/>
      <c r="O735" s="236"/>
      <c r="P735" s="236"/>
      <c r="Q735" s="236"/>
      <c r="R735" s="236"/>
      <c r="S735" s="236"/>
      <c r="T735" s="236"/>
      <c r="U735" s="236"/>
      <c r="V735" s="236"/>
      <c r="W735" s="236"/>
      <c r="X735" s="236"/>
      <c r="Y735" s="236"/>
      <c r="Z735" s="236"/>
      <c r="AA735" s="236"/>
    </row>
    <row r="736" spans="1:27" ht="15.75" customHeight="1" x14ac:dyDescent="0.2">
      <c r="A736" s="236"/>
      <c r="B736" s="236"/>
      <c r="C736" s="236"/>
      <c r="D736" s="236"/>
      <c r="E736" s="236"/>
      <c r="F736" s="236"/>
      <c r="G736" s="236"/>
      <c r="H736" s="236"/>
      <c r="I736" s="236"/>
      <c r="J736" s="236"/>
      <c r="K736" s="236"/>
      <c r="L736" s="236"/>
      <c r="M736" s="236"/>
      <c r="N736" s="236"/>
      <c r="O736" s="236"/>
      <c r="P736" s="236"/>
      <c r="Q736" s="236"/>
      <c r="R736" s="236"/>
      <c r="S736" s="236"/>
      <c r="T736" s="236"/>
      <c r="U736" s="236"/>
      <c r="V736" s="236"/>
      <c r="W736" s="236"/>
      <c r="X736" s="236"/>
      <c r="Y736" s="236"/>
      <c r="Z736" s="236"/>
      <c r="AA736" s="236"/>
    </row>
    <row r="737" spans="1:27" ht="15.75" customHeight="1" x14ac:dyDescent="0.2">
      <c r="A737" s="236"/>
      <c r="B737" s="236"/>
      <c r="C737" s="236"/>
      <c r="D737" s="236"/>
      <c r="E737" s="236"/>
      <c r="F737" s="236"/>
      <c r="G737" s="236"/>
      <c r="H737" s="236"/>
      <c r="I737" s="236"/>
      <c r="J737" s="236"/>
      <c r="K737" s="236"/>
      <c r="L737" s="236"/>
      <c r="M737" s="236"/>
      <c r="N737" s="236"/>
      <c r="O737" s="236"/>
      <c r="P737" s="236"/>
      <c r="Q737" s="236"/>
      <c r="R737" s="236"/>
      <c r="S737" s="236"/>
      <c r="T737" s="236"/>
      <c r="U737" s="236"/>
      <c r="V737" s="236"/>
      <c r="W737" s="236"/>
      <c r="X737" s="236"/>
      <c r="Y737" s="236"/>
      <c r="Z737" s="236"/>
      <c r="AA737" s="236"/>
    </row>
    <row r="738" spans="1:27" ht="15.75" customHeight="1" x14ac:dyDescent="0.2">
      <c r="A738" s="236"/>
      <c r="B738" s="236"/>
      <c r="C738" s="236"/>
      <c r="D738" s="236"/>
      <c r="E738" s="236"/>
      <c r="F738" s="236"/>
      <c r="G738" s="236"/>
      <c r="H738" s="236"/>
      <c r="I738" s="236"/>
      <c r="J738" s="236"/>
      <c r="K738" s="236"/>
      <c r="L738" s="236"/>
      <c r="M738" s="236"/>
      <c r="N738" s="236"/>
      <c r="O738" s="236"/>
      <c r="P738" s="236"/>
      <c r="Q738" s="236"/>
      <c r="R738" s="236"/>
      <c r="S738" s="236"/>
      <c r="T738" s="236"/>
      <c r="U738" s="236"/>
      <c r="V738" s="236"/>
      <c r="W738" s="236"/>
      <c r="X738" s="236"/>
      <c r="Y738" s="236"/>
      <c r="Z738" s="236"/>
      <c r="AA738" s="236"/>
    </row>
    <row r="739" spans="1:27" ht="15.75" customHeight="1" x14ac:dyDescent="0.2">
      <c r="A739" s="236"/>
      <c r="B739" s="236"/>
      <c r="C739" s="236"/>
      <c r="D739" s="236"/>
      <c r="E739" s="236"/>
      <c r="F739" s="236"/>
      <c r="G739" s="236"/>
      <c r="H739" s="236"/>
      <c r="I739" s="236"/>
      <c r="J739" s="236"/>
      <c r="K739" s="236"/>
      <c r="L739" s="236"/>
      <c r="M739" s="236"/>
      <c r="N739" s="236"/>
      <c r="O739" s="236"/>
      <c r="P739" s="236"/>
      <c r="Q739" s="236"/>
      <c r="R739" s="236"/>
      <c r="S739" s="236"/>
      <c r="T739" s="236"/>
      <c r="U739" s="236"/>
      <c r="V739" s="236"/>
      <c r="W739" s="236"/>
      <c r="X739" s="236"/>
      <c r="Y739" s="236"/>
      <c r="Z739" s="236"/>
      <c r="AA739" s="236"/>
    </row>
    <row r="740" spans="1:27" ht="15.75" customHeight="1" x14ac:dyDescent="0.2">
      <c r="A740" s="236"/>
      <c r="B740" s="236"/>
      <c r="C740" s="236"/>
      <c r="D740" s="236"/>
      <c r="E740" s="236"/>
      <c r="F740" s="236"/>
      <c r="G740" s="236"/>
      <c r="H740" s="236"/>
      <c r="I740" s="236"/>
      <c r="J740" s="236"/>
      <c r="K740" s="236"/>
      <c r="L740" s="236"/>
      <c r="M740" s="236"/>
      <c r="N740" s="236"/>
      <c r="O740" s="236"/>
      <c r="P740" s="236"/>
      <c r="Q740" s="236"/>
      <c r="R740" s="236"/>
      <c r="S740" s="236"/>
      <c r="T740" s="236"/>
      <c r="U740" s="236"/>
      <c r="V740" s="236"/>
      <c r="W740" s="236"/>
      <c r="X740" s="236"/>
      <c r="Y740" s="236"/>
      <c r="Z740" s="236"/>
      <c r="AA740" s="236"/>
    </row>
    <row r="741" spans="1:27" ht="15.75" customHeight="1" x14ac:dyDescent="0.2">
      <c r="A741" s="236"/>
      <c r="B741" s="236"/>
      <c r="C741" s="236"/>
      <c r="D741" s="236"/>
      <c r="E741" s="236"/>
      <c r="F741" s="236"/>
      <c r="G741" s="236"/>
      <c r="H741" s="236"/>
      <c r="I741" s="236"/>
      <c r="J741" s="236"/>
      <c r="K741" s="236"/>
      <c r="L741" s="236"/>
      <c r="M741" s="236"/>
      <c r="N741" s="236"/>
      <c r="O741" s="236"/>
      <c r="P741" s="236"/>
      <c r="Q741" s="236"/>
      <c r="R741" s="236"/>
      <c r="S741" s="236"/>
      <c r="T741" s="236"/>
      <c r="U741" s="236"/>
      <c r="V741" s="236"/>
      <c r="W741" s="236"/>
      <c r="X741" s="236"/>
      <c r="Y741" s="236"/>
      <c r="Z741" s="236"/>
      <c r="AA741" s="236"/>
    </row>
    <row r="742" spans="1:27" ht="15.75" customHeight="1" x14ac:dyDescent="0.2">
      <c r="A742" s="236"/>
      <c r="B742" s="236"/>
      <c r="C742" s="236"/>
      <c r="D742" s="236"/>
      <c r="E742" s="236"/>
      <c r="F742" s="236"/>
      <c r="G742" s="236"/>
      <c r="H742" s="236"/>
      <c r="I742" s="236"/>
      <c r="J742" s="236"/>
      <c r="K742" s="236"/>
      <c r="L742" s="236"/>
      <c r="M742" s="236"/>
      <c r="N742" s="236"/>
      <c r="O742" s="236"/>
      <c r="P742" s="236"/>
      <c r="Q742" s="236"/>
      <c r="R742" s="236"/>
      <c r="S742" s="236"/>
      <c r="T742" s="236"/>
      <c r="U742" s="236"/>
      <c r="V742" s="236"/>
      <c r="W742" s="236"/>
      <c r="X742" s="236"/>
      <c r="Y742" s="236"/>
      <c r="Z742" s="236"/>
      <c r="AA742" s="236"/>
    </row>
    <row r="743" spans="1:27" ht="15.75" customHeight="1" x14ac:dyDescent="0.2">
      <c r="A743" s="236"/>
      <c r="B743" s="236"/>
      <c r="C743" s="236"/>
      <c r="D743" s="236"/>
      <c r="E743" s="236"/>
      <c r="F743" s="236"/>
      <c r="G743" s="236"/>
      <c r="H743" s="236"/>
      <c r="I743" s="236"/>
      <c r="J743" s="236"/>
      <c r="K743" s="236"/>
      <c r="L743" s="236"/>
      <c r="M743" s="236"/>
      <c r="N743" s="236"/>
      <c r="O743" s="236"/>
      <c r="P743" s="236"/>
      <c r="Q743" s="236"/>
      <c r="R743" s="236"/>
      <c r="S743" s="236"/>
      <c r="T743" s="236"/>
      <c r="U743" s="236"/>
      <c r="V743" s="236"/>
      <c r="W743" s="236"/>
      <c r="X743" s="236"/>
      <c r="Y743" s="236"/>
      <c r="Z743" s="236"/>
      <c r="AA743" s="236"/>
    </row>
    <row r="744" spans="1:27" ht="15.75" customHeight="1" x14ac:dyDescent="0.2">
      <c r="A744" s="236"/>
      <c r="B744" s="236"/>
      <c r="C744" s="236"/>
      <c r="D744" s="236"/>
      <c r="E744" s="236"/>
      <c r="F744" s="236"/>
      <c r="G744" s="236"/>
      <c r="H744" s="236"/>
      <c r="I744" s="236"/>
      <c r="J744" s="236"/>
      <c r="K744" s="236"/>
      <c r="L744" s="236"/>
      <c r="M744" s="236"/>
      <c r="N744" s="236"/>
      <c r="O744" s="236"/>
      <c r="P744" s="236"/>
      <c r="Q744" s="236"/>
      <c r="R744" s="236"/>
      <c r="S744" s="236"/>
      <c r="T744" s="236"/>
      <c r="U744" s="236"/>
      <c r="V744" s="236"/>
      <c r="W744" s="236"/>
      <c r="X744" s="236"/>
      <c r="Y744" s="236"/>
      <c r="Z744" s="236"/>
      <c r="AA744" s="236"/>
    </row>
    <row r="745" spans="1:27" ht="15.75" customHeight="1" x14ac:dyDescent="0.2">
      <c r="A745" s="236"/>
      <c r="B745" s="236"/>
      <c r="C745" s="236"/>
      <c r="D745" s="236"/>
      <c r="E745" s="236"/>
      <c r="F745" s="236"/>
      <c r="G745" s="236"/>
      <c r="H745" s="236"/>
      <c r="I745" s="236"/>
      <c r="J745" s="236"/>
      <c r="K745" s="236"/>
      <c r="L745" s="236"/>
      <c r="M745" s="236"/>
      <c r="N745" s="236"/>
      <c r="O745" s="236"/>
      <c r="P745" s="236"/>
      <c r="Q745" s="236"/>
      <c r="R745" s="236"/>
      <c r="S745" s="236"/>
      <c r="T745" s="236"/>
      <c r="U745" s="236"/>
      <c r="V745" s="236"/>
      <c r="W745" s="236"/>
      <c r="X745" s="236"/>
      <c r="Y745" s="236"/>
      <c r="Z745" s="236"/>
      <c r="AA745" s="236"/>
    </row>
    <row r="746" spans="1:27" ht="15.75" customHeight="1" x14ac:dyDescent="0.2">
      <c r="A746" s="236"/>
      <c r="B746" s="236"/>
      <c r="C746" s="236"/>
      <c r="D746" s="236"/>
      <c r="E746" s="236"/>
      <c r="F746" s="236"/>
      <c r="G746" s="236"/>
      <c r="H746" s="236"/>
      <c r="I746" s="236"/>
      <c r="J746" s="236"/>
      <c r="K746" s="236"/>
      <c r="L746" s="236"/>
      <c r="M746" s="236"/>
      <c r="N746" s="236"/>
      <c r="O746" s="236"/>
      <c r="P746" s="236"/>
      <c r="Q746" s="236"/>
      <c r="R746" s="236"/>
      <c r="S746" s="236"/>
      <c r="T746" s="236"/>
      <c r="U746" s="236"/>
      <c r="V746" s="236"/>
      <c r="W746" s="236"/>
      <c r="X746" s="236"/>
      <c r="Y746" s="236"/>
      <c r="Z746" s="236"/>
      <c r="AA746" s="236"/>
    </row>
    <row r="747" spans="1:27" ht="15.75" customHeight="1" x14ac:dyDescent="0.2">
      <c r="A747" s="236"/>
      <c r="B747" s="236"/>
      <c r="C747" s="236"/>
      <c r="D747" s="236"/>
      <c r="E747" s="236"/>
      <c r="F747" s="236"/>
      <c r="G747" s="236"/>
      <c r="H747" s="236"/>
      <c r="I747" s="236"/>
      <c r="J747" s="236"/>
      <c r="K747" s="236"/>
      <c r="L747" s="236"/>
      <c r="M747" s="236"/>
      <c r="N747" s="236"/>
      <c r="O747" s="236"/>
      <c r="P747" s="236"/>
      <c r="Q747" s="236"/>
      <c r="R747" s="236"/>
      <c r="S747" s="236"/>
      <c r="T747" s="236"/>
      <c r="U747" s="236"/>
      <c r="V747" s="236"/>
      <c r="W747" s="236"/>
      <c r="X747" s="236"/>
      <c r="Y747" s="236"/>
      <c r="Z747" s="236"/>
      <c r="AA747" s="236"/>
    </row>
    <row r="748" spans="1:27" ht="15.75" customHeight="1" x14ac:dyDescent="0.2">
      <c r="A748" s="236"/>
      <c r="B748" s="236"/>
      <c r="C748" s="236"/>
      <c r="D748" s="236"/>
      <c r="E748" s="236"/>
      <c r="F748" s="236"/>
      <c r="G748" s="236"/>
      <c r="H748" s="236"/>
      <c r="I748" s="236"/>
      <c r="J748" s="236"/>
      <c r="K748" s="236"/>
      <c r="L748" s="236"/>
      <c r="M748" s="236"/>
      <c r="N748" s="236"/>
      <c r="O748" s="236"/>
      <c r="P748" s="236"/>
      <c r="Q748" s="236"/>
      <c r="R748" s="236"/>
      <c r="S748" s="236"/>
      <c r="T748" s="236"/>
      <c r="U748" s="236"/>
      <c r="V748" s="236"/>
      <c r="W748" s="236"/>
      <c r="X748" s="236"/>
      <c r="Y748" s="236"/>
      <c r="Z748" s="236"/>
      <c r="AA748" s="236"/>
    </row>
    <row r="749" spans="1:27" ht="15.75" customHeight="1" x14ac:dyDescent="0.2">
      <c r="A749" s="236"/>
      <c r="B749" s="236"/>
      <c r="C749" s="236"/>
      <c r="D749" s="236"/>
      <c r="E749" s="236"/>
      <c r="F749" s="236"/>
      <c r="G749" s="236"/>
      <c r="H749" s="236"/>
      <c r="I749" s="236"/>
      <c r="J749" s="236"/>
      <c r="K749" s="236"/>
      <c r="L749" s="236"/>
      <c r="M749" s="236"/>
      <c r="N749" s="236"/>
      <c r="O749" s="236"/>
      <c r="P749" s="236"/>
      <c r="Q749" s="236"/>
      <c r="R749" s="236"/>
      <c r="S749" s="236"/>
      <c r="T749" s="236"/>
      <c r="U749" s="236"/>
      <c r="V749" s="236"/>
      <c r="W749" s="236"/>
      <c r="X749" s="236"/>
      <c r="Y749" s="236"/>
      <c r="Z749" s="236"/>
      <c r="AA749" s="236"/>
    </row>
    <row r="750" spans="1:27" ht="15.75" customHeight="1" x14ac:dyDescent="0.2">
      <c r="A750" s="236"/>
      <c r="B750" s="236"/>
      <c r="C750" s="236"/>
      <c r="D750" s="236"/>
      <c r="E750" s="236"/>
      <c r="F750" s="236"/>
      <c r="G750" s="236"/>
      <c r="H750" s="236"/>
      <c r="I750" s="236"/>
      <c r="J750" s="236"/>
      <c r="K750" s="236"/>
      <c r="L750" s="236"/>
      <c r="M750" s="236"/>
      <c r="N750" s="236"/>
      <c r="O750" s="236"/>
      <c r="P750" s="236"/>
      <c r="Q750" s="236"/>
      <c r="R750" s="236"/>
      <c r="S750" s="236"/>
      <c r="T750" s="236"/>
      <c r="U750" s="236"/>
      <c r="V750" s="236"/>
      <c r="W750" s="236"/>
      <c r="X750" s="236"/>
      <c r="Y750" s="236"/>
      <c r="Z750" s="236"/>
      <c r="AA750" s="236"/>
    </row>
    <row r="751" spans="1:27" ht="15.75" customHeight="1" x14ac:dyDescent="0.2">
      <c r="A751" s="236"/>
      <c r="B751" s="236"/>
      <c r="C751" s="236"/>
      <c r="D751" s="236"/>
      <c r="E751" s="236"/>
      <c r="F751" s="236"/>
      <c r="G751" s="236"/>
      <c r="H751" s="236"/>
      <c r="I751" s="236"/>
      <c r="J751" s="236"/>
      <c r="K751" s="236"/>
      <c r="L751" s="236"/>
      <c r="M751" s="236"/>
      <c r="N751" s="236"/>
      <c r="O751" s="236"/>
      <c r="P751" s="236"/>
      <c r="Q751" s="236"/>
      <c r="R751" s="236"/>
      <c r="S751" s="236"/>
      <c r="T751" s="236"/>
      <c r="U751" s="236"/>
      <c r="V751" s="236"/>
      <c r="W751" s="236"/>
      <c r="X751" s="236"/>
      <c r="Y751" s="236"/>
      <c r="Z751" s="236"/>
      <c r="AA751" s="236"/>
    </row>
    <row r="752" spans="1:27" ht="15.75" customHeight="1" x14ac:dyDescent="0.2">
      <c r="A752" s="236"/>
      <c r="B752" s="236"/>
      <c r="C752" s="236"/>
      <c r="D752" s="236"/>
      <c r="E752" s="236"/>
      <c r="F752" s="236"/>
      <c r="G752" s="236"/>
      <c r="H752" s="236"/>
      <c r="I752" s="236"/>
      <c r="J752" s="236"/>
      <c r="K752" s="236"/>
      <c r="L752" s="236"/>
      <c r="M752" s="236"/>
      <c r="N752" s="236"/>
      <c r="O752" s="236"/>
      <c r="P752" s="236"/>
      <c r="Q752" s="236"/>
      <c r="R752" s="236"/>
      <c r="S752" s="236"/>
      <c r="T752" s="236"/>
      <c r="U752" s="236"/>
      <c r="V752" s="236"/>
      <c r="W752" s="236"/>
      <c r="X752" s="236"/>
      <c r="Y752" s="236"/>
      <c r="Z752" s="236"/>
      <c r="AA752" s="236"/>
    </row>
    <row r="753" spans="1:27" ht="15.75" customHeight="1" x14ac:dyDescent="0.2">
      <c r="A753" s="236"/>
      <c r="B753" s="236"/>
      <c r="C753" s="236"/>
      <c r="D753" s="236"/>
      <c r="E753" s="236"/>
      <c r="F753" s="236"/>
      <c r="G753" s="236"/>
      <c r="H753" s="236"/>
      <c r="I753" s="236"/>
      <c r="J753" s="236"/>
      <c r="K753" s="236"/>
      <c r="L753" s="236"/>
      <c r="M753" s="236"/>
      <c r="N753" s="236"/>
      <c r="O753" s="236"/>
      <c r="P753" s="236"/>
      <c r="Q753" s="236"/>
      <c r="R753" s="236"/>
      <c r="S753" s="236"/>
      <c r="T753" s="236"/>
      <c r="U753" s="236"/>
      <c r="V753" s="236"/>
      <c r="W753" s="236"/>
      <c r="X753" s="236"/>
      <c r="Y753" s="236"/>
      <c r="Z753" s="236"/>
      <c r="AA753" s="236"/>
    </row>
    <row r="754" spans="1:27" ht="15.75" customHeight="1" x14ac:dyDescent="0.2">
      <c r="A754" s="236"/>
      <c r="B754" s="236"/>
      <c r="C754" s="236"/>
      <c r="D754" s="236"/>
      <c r="E754" s="236"/>
      <c r="F754" s="236"/>
      <c r="G754" s="236"/>
      <c r="H754" s="236"/>
      <c r="I754" s="236"/>
      <c r="J754" s="236"/>
      <c r="K754" s="236"/>
      <c r="L754" s="236"/>
      <c r="M754" s="236"/>
      <c r="N754" s="236"/>
      <c r="O754" s="236"/>
      <c r="P754" s="236"/>
      <c r="Q754" s="236"/>
      <c r="R754" s="236"/>
      <c r="S754" s="236"/>
      <c r="T754" s="236"/>
      <c r="U754" s="236"/>
      <c r="V754" s="236"/>
      <c r="W754" s="236"/>
      <c r="X754" s="236"/>
      <c r="Y754" s="236"/>
      <c r="Z754" s="236"/>
      <c r="AA754" s="236"/>
    </row>
    <row r="755" spans="1:27" ht="15.75" customHeight="1" x14ac:dyDescent="0.2">
      <c r="A755" s="236"/>
      <c r="B755" s="236"/>
      <c r="C755" s="236"/>
      <c r="D755" s="236"/>
      <c r="E755" s="236"/>
      <c r="F755" s="236"/>
      <c r="G755" s="236"/>
      <c r="H755" s="236"/>
      <c r="I755" s="236"/>
      <c r="J755" s="236"/>
      <c r="K755" s="236"/>
      <c r="L755" s="236"/>
      <c r="M755" s="236"/>
      <c r="N755" s="236"/>
      <c r="O755" s="236"/>
      <c r="P755" s="236"/>
      <c r="Q755" s="236"/>
      <c r="R755" s="236"/>
      <c r="S755" s="236"/>
      <c r="T755" s="236"/>
      <c r="U755" s="236"/>
      <c r="V755" s="236"/>
      <c r="W755" s="236"/>
      <c r="X755" s="236"/>
      <c r="Y755" s="236"/>
      <c r="Z755" s="236"/>
      <c r="AA755" s="236"/>
    </row>
    <row r="756" spans="1:27" ht="15.75" customHeight="1" x14ac:dyDescent="0.2">
      <c r="A756" s="236"/>
      <c r="B756" s="236"/>
      <c r="C756" s="236"/>
      <c r="D756" s="236"/>
      <c r="E756" s="236"/>
      <c r="F756" s="236"/>
      <c r="G756" s="236"/>
      <c r="H756" s="236"/>
      <c r="I756" s="236"/>
      <c r="J756" s="236"/>
      <c r="K756" s="236"/>
      <c r="L756" s="236"/>
      <c r="M756" s="236"/>
      <c r="N756" s="236"/>
      <c r="O756" s="236"/>
      <c r="P756" s="236"/>
      <c r="Q756" s="236"/>
      <c r="R756" s="236"/>
      <c r="S756" s="236"/>
      <c r="T756" s="236"/>
      <c r="U756" s="236"/>
      <c r="V756" s="236"/>
      <c r="W756" s="236"/>
      <c r="X756" s="236"/>
      <c r="Y756" s="236"/>
      <c r="Z756" s="236"/>
      <c r="AA756" s="236"/>
    </row>
    <row r="757" spans="1:27" ht="15.75" customHeight="1" x14ac:dyDescent="0.2">
      <c r="A757" s="236"/>
      <c r="B757" s="236"/>
      <c r="C757" s="236"/>
      <c r="D757" s="236"/>
      <c r="E757" s="236"/>
      <c r="F757" s="236"/>
      <c r="G757" s="236"/>
      <c r="H757" s="236"/>
      <c r="I757" s="236"/>
      <c r="J757" s="236"/>
      <c r="K757" s="236"/>
      <c r="L757" s="236"/>
      <c r="M757" s="236"/>
      <c r="N757" s="236"/>
      <c r="O757" s="236"/>
      <c r="P757" s="236"/>
      <c r="Q757" s="236"/>
      <c r="R757" s="236"/>
      <c r="S757" s="236"/>
      <c r="T757" s="236"/>
      <c r="U757" s="236"/>
      <c r="V757" s="236"/>
      <c r="W757" s="236"/>
      <c r="X757" s="236"/>
      <c r="Y757" s="236"/>
      <c r="Z757" s="236"/>
      <c r="AA757" s="236"/>
    </row>
    <row r="758" spans="1:27" ht="15.75" customHeight="1" x14ac:dyDescent="0.2">
      <c r="A758" s="236"/>
      <c r="B758" s="236"/>
      <c r="C758" s="236"/>
      <c r="D758" s="236"/>
      <c r="E758" s="236"/>
      <c r="F758" s="236"/>
      <c r="G758" s="236"/>
      <c r="H758" s="236"/>
      <c r="I758" s="236"/>
      <c r="J758" s="236"/>
      <c r="K758" s="236"/>
      <c r="L758" s="236"/>
      <c r="M758" s="236"/>
      <c r="N758" s="236"/>
      <c r="O758" s="236"/>
      <c r="P758" s="236"/>
      <c r="Q758" s="236"/>
      <c r="R758" s="236"/>
      <c r="S758" s="236"/>
      <c r="T758" s="236"/>
      <c r="U758" s="236"/>
      <c r="V758" s="236"/>
      <c r="W758" s="236"/>
      <c r="X758" s="236"/>
      <c r="Y758" s="236"/>
      <c r="Z758" s="236"/>
      <c r="AA758" s="236"/>
    </row>
    <row r="759" spans="1:27" ht="15.75" customHeight="1" x14ac:dyDescent="0.2">
      <c r="A759" s="236"/>
      <c r="B759" s="236"/>
      <c r="C759" s="236"/>
      <c r="D759" s="236"/>
      <c r="E759" s="236"/>
      <c r="F759" s="236"/>
      <c r="G759" s="236"/>
      <c r="H759" s="236"/>
      <c r="I759" s="236"/>
      <c r="J759" s="236"/>
      <c r="K759" s="236"/>
      <c r="L759" s="236"/>
      <c r="M759" s="236"/>
      <c r="N759" s="236"/>
      <c r="O759" s="236"/>
      <c r="P759" s="236"/>
      <c r="Q759" s="236"/>
      <c r="R759" s="236"/>
      <c r="S759" s="236"/>
      <c r="T759" s="236"/>
      <c r="U759" s="236"/>
      <c r="V759" s="236"/>
      <c r="W759" s="236"/>
      <c r="X759" s="236"/>
      <c r="Y759" s="236"/>
      <c r="Z759" s="236"/>
      <c r="AA759" s="236"/>
    </row>
    <row r="760" spans="1:27" ht="15.75" customHeight="1" x14ac:dyDescent="0.2">
      <c r="A760" s="236"/>
      <c r="B760" s="236"/>
      <c r="C760" s="236"/>
      <c r="D760" s="236"/>
      <c r="E760" s="236"/>
      <c r="F760" s="236"/>
      <c r="G760" s="236"/>
      <c r="H760" s="236"/>
      <c r="I760" s="236"/>
      <c r="J760" s="236"/>
      <c r="K760" s="236"/>
      <c r="L760" s="236"/>
      <c r="M760" s="236"/>
      <c r="N760" s="236"/>
      <c r="O760" s="236"/>
      <c r="P760" s="236"/>
      <c r="Q760" s="236"/>
      <c r="R760" s="236"/>
      <c r="S760" s="236"/>
      <c r="T760" s="236"/>
      <c r="U760" s="236"/>
      <c r="V760" s="236"/>
      <c r="W760" s="236"/>
      <c r="X760" s="236"/>
      <c r="Y760" s="236"/>
      <c r="Z760" s="236"/>
      <c r="AA760" s="236"/>
    </row>
    <row r="761" spans="1:27" ht="15.75" customHeight="1" x14ac:dyDescent="0.2">
      <c r="A761" s="236"/>
      <c r="B761" s="236"/>
      <c r="C761" s="236"/>
      <c r="D761" s="236"/>
      <c r="E761" s="236"/>
      <c r="F761" s="236"/>
      <c r="G761" s="236"/>
      <c r="H761" s="236"/>
      <c r="I761" s="236"/>
      <c r="J761" s="236"/>
      <c r="K761" s="236"/>
      <c r="L761" s="236"/>
      <c r="M761" s="236"/>
      <c r="N761" s="236"/>
      <c r="O761" s="236"/>
      <c r="P761" s="236"/>
      <c r="Q761" s="236"/>
      <c r="R761" s="236"/>
      <c r="S761" s="236"/>
      <c r="T761" s="236"/>
      <c r="U761" s="236"/>
      <c r="V761" s="236"/>
      <c r="W761" s="236"/>
      <c r="X761" s="236"/>
      <c r="Y761" s="236"/>
      <c r="Z761" s="236"/>
      <c r="AA761" s="236"/>
    </row>
    <row r="762" spans="1:27" ht="15.75" customHeight="1" x14ac:dyDescent="0.2">
      <c r="A762" s="236"/>
      <c r="B762" s="236"/>
      <c r="C762" s="236"/>
      <c r="D762" s="236"/>
      <c r="E762" s="236"/>
      <c r="F762" s="236"/>
      <c r="G762" s="236"/>
      <c r="H762" s="236"/>
      <c r="I762" s="236"/>
      <c r="J762" s="236"/>
      <c r="K762" s="236"/>
      <c r="L762" s="236"/>
      <c r="M762" s="236"/>
      <c r="N762" s="236"/>
      <c r="O762" s="236"/>
      <c r="P762" s="236"/>
      <c r="Q762" s="236"/>
      <c r="R762" s="236"/>
      <c r="S762" s="236"/>
      <c r="T762" s="236"/>
      <c r="U762" s="236"/>
      <c r="V762" s="236"/>
      <c r="W762" s="236"/>
      <c r="X762" s="236"/>
      <c r="Y762" s="236"/>
      <c r="Z762" s="236"/>
      <c r="AA762" s="236"/>
    </row>
    <row r="763" spans="1:27" ht="15.75" customHeight="1" x14ac:dyDescent="0.2">
      <c r="A763" s="236"/>
      <c r="B763" s="236"/>
      <c r="C763" s="236"/>
      <c r="D763" s="236"/>
      <c r="E763" s="236"/>
      <c r="F763" s="236"/>
      <c r="G763" s="236"/>
      <c r="H763" s="236"/>
      <c r="I763" s="236"/>
      <c r="J763" s="236"/>
      <c r="K763" s="236"/>
      <c r="L763" s="236"/>
      <c r="M763" s="236"/>
      <c r="N763" s="236"/>
      <c r="O763" s="236"/>
      <c r="P763" s="236"/>
      <c r="Q763" s="236"/>
      <c r="R763" s="236"/>
      <c r="S763" s="236"/>
      <c r="T763" s="236"/>
      <c r="U763" s="236"/>
      <c r="V763" s="236"/>
      <c r="W763" s="236"/>
      <c r="X763" s="236"/>
      <c r="Y763" s="236"/>
      <c r="Z763" s="236"/>
      <c r="AA763" s="236"/>
    </row>
    <row r="764" spans="1:27" ht="15.75" customHeight="1" x14ac:dyDescent="0.2">
      <c r="A764" s="236"/>
      <c r="B764" s="236"/>
      <c r="C764" s="236"/>
      <c r="D764" s="236"/>
      <c r="E764" s="236"/>
      <c r="F764" s="236"/>
      <c r="G764" s="236"/>
      <c r="H764" s="236"/>
      <c r="I764" s="236"/>
      <c r="J764" s="236"/>
      <c r="K764" s="236"/>
      <c r="L764" s="236"/>
      <c r="M764" s="236"/>
      <c r="N764" s="236"/>
      <c r="O764" s="236"/>
      <c r="P764" s="236"/>
      <c r="Q764" s="236"/>
      <c r="R764" s="236"/>
      <c r="S764" s="236"/>
      <c r="T764" s="236"/>
      <c r="U764" s="236"/>
      <c r="V764" s="236"/>
      <c r="W764" s="236"/>
      <c r="X764" s="236"/>
      <c r="Y764" s="236"/>
      <c r="Z764" s="236"/>
      <c r="AA764" s="236"/>
    </row>
    <row r="765" spans="1:27" ht="15.75" customHeight="1" x14ac:dyDescent="0.2">
      <c r="A765" s="236"/>
      <c r="B765" s="236"/>
      <c r="C765" s="236"/>
      <c r="D765" s="236"/>
      <c r="E765" s="236"/>
      <c r="F765" s="236"/>
      <c r="G765" s="236"/>
      <c r="H765" s="236"/>
      <c r="I765" s="236"/>
      <c r="J765" s="236"/>
      <c r="K765" s="236"/>
      <c r="L765" s="236"/>
      <c r="M765" s="236"/>
      <c r="N765" s="236"/>
      <c r="O765" s="236"/>
      <c r="P765" s="236"/>
      <c r="Q765" s="236"/>
      <c r="R765" s="236"/>
      <c r="S765" s="236"/>
      <c r="T765" s="236"/>
      <c r="U765" s="236"/>
      <c r="V765" s="236"/>
      <c r="W765" s="236"/>
      <c r="X765" s="236"/>
      <c r="Y765" s="236"/>
      <c r="Z765" s="236"/>
      <c r="AA765" s="236"/>
    </row>
    <row r="766" spans="1:27" ht="15.75" customHeight="1" x14ac:dyDescent="0.2">
      <c r="A766" s="236"/>
      <c r="B766" s="236"/>
      <c r="C766" s="236"/>
      <c r="D766" s="236"/>
      <c r="E766" s="236"/>
      <c r="F766" s="236"/>
      <c r="G766" s="236"/>
      <c r="H766" s="236"/>
      <c r="I766" s="236"/>
      <c r="J766" s="236"/>
      <c r="K766" s="236"/>
      <c r="L766" s="236"/>
      <c r="M766" s="236"/>
      <c r="N766" s="236"/>
      <c r="O766" s="236"/>
      <c r="P766" s="236"/>
      <c r="Q766" s="236"/>
      <c r="R766" s="236"/>
      <c r="S766" s="236"/>
      <c r="T766" s="236"/>
      <c r="U766" s="236"/>
      <c r="V766" s="236"/>
      <c r="W766" s="236"/>
      <c r="X766" s="236"/>
      <c r="Y766" s="236"/>
      <c r="Z766" s="236"/>
      <c r="AA766" s="236"/>
    </row>
    <row r="767" spans="1:27" ht="15.75" customHeight="1" x14ac:dyDescent="0.2">
      <c r="A767" s="236"/>
      <c r="B767" s="236"/>
      <c r="C767" s="236"/>
      <c r="D767" s="236"/>
      <c r="E767" s="236"/>
      <c r="F767" s="236"/>
      <c r="G767" s="236"/>
      <c r="H767" s="236"/>
      <c r="I767" s="236"/>
      <c r="J767" s="236"/>
      <c r="K767" s="236"/>
      <c r="L767" s="236"/>
      <c r="M767" s="236"/>
      <c r="N767" s="236"/>
      <c r="O767" s="236"/>
      <c r="P767" s="236"/>
      <c r="Q767" s="236"/>
      <c r="R767" s="236"/>
      <c r="S767" s="236"/>
      <c r="T767" s="236"/>
      <c r="U767" s="236"/>
      <c r="V767" s="236"/>
      <c r="W767" s="236"/>
      <c r="X767" s="236"/>
      <c r="Y767" s="236"/>
      <c r="Z767" s="236"/>
      <c r="AA767" s="236"/>
    </row>
    <row r="768" spans="1:27" ht="15.75" customHeight="1" x14ac:dyDescent="0.2">
      <c r="A768" s="236"/>
      <c r="B768" s="236"/>
      <c r="C768" s="236"/>
      <c r="D768" s="236"/>
      <c r="E768" s="236"/>
      <c r="F768" s="236"/>
      <c r="G768" s="236"/>
      <c r="H768" s="236"/>
      <c r="I768" s="236"/>
      <c r="J768" s="236"/>
      <c r="K768" s="236"/>
      <c r="L768" s="236"/>
      <c r="M768" s="236"/>
      <c r="N768" s="236"/>
      <c r="O768" s="236"/>
      <c r="P768" s="236"/>
      <c r="Q768" s="236"/>
      <c r="R768" s="236"/>
      <c r="S768" s="236"/>
      <c r="T768" s="236"/>
      <c r="U768" s="236"/>
      <c r="V768" s="236"/>
      <c r="W768" s="236"/>
      <c r="X768" s="236"/>
      <c r="Y768" s="236"/>
      <c r="Z768" s="236"/>
      <c r="AA768" s="236"/>
    </row>
    <row r="769" spans="1:27" ht="15.75" customHeight="1" x14ac:dyDescent="0.2">
      <c r="A769" s="236"/>
      <c r="B769" s="236"/>
      <c r="C769" s="236"/>
      <c r="D769" s="236"/>
      <c r="E769" s="236"/>
      <c r="F769" s="236"/>
      <c r="G769" s="236"/>
      <c r="H769" s="236"/>
      <c r="I769" s="236"/>
      <c r="J769" s="236"/>
      <c r="K769" s="236"/>
      <c r="L769" s="236"/>
      <c r="M769" s="236"/>
      <c r="N769" s="236"/>
      <c r="O769" s="236"/>
      <c r="P769" s="236"/>
      <c r="Q769" s="236"/>
      <c r="R769" s="236"/>
      <c r="S769" s="236"/>
      <c r="T769" s="236"/>
      <c r="U769" s="236"/>
      <c r="V769" s="236"/>
      <c r="W769" s="236"/>
      <c r="X769" s="236"/>
      <c r="Y769" s="236"/>
      <c r="Z769" s="236"/>
      <c r="AA769" s="236"/>
    </row>
    <row r="770" spans="1:27" ht="15.75" customHeight="1" x14ac:dyDescent="0.2">
      <c r="A770" s="236"/>
      <c r="B770" s="236"/>
      <c r="C770" s="236"/>
      <c r="D770" s="236"/>
      <c r="E770" s="236"/>
      <c r="F770" s="236"/>
      <c r="G770" s="236"/>
      <c r="H770" s="236"/>
      <c r="I770" s="236"/>
      <c r="J770" s="236"/>
      <c r="K770" s="236"/>
      <c r="L770" s="236"/>
      <c r="M770" s="236"/>
      <c r="N770" s="236"/>
      <c r="O770" s="236"/>
      <c r="P770" s="236"/>
      <c r="Q770" s="236"/>
      <c r="R770" s="236"/>
      <c r="S770" s="236"/>
      <c r="T770" s="236"/>
      <c r="U770" s="236"/>
      <c r="V770" s="236"/>
      <c r="W770" s="236"/>
      <c r="X770" s="236"/>
      <c r="Y770" s="236"/>
      <c r="Z770" s="236"/>
      <c r="AA770" s="236"/>
    </row>
    <row r="771" spans="1:27" ht="15.75" customHeight="1" x14ac:dyDescent="0.2">
      <c r="A771" s="236"/>
      <c r="B771" s="236"/>
      <c r="C771" s="236"/>
      <c r="D771" s="236"/>
      <c r="E771" s="236"/>
      <c r="F771" s="236"/>
      <c r="G771" s="236"/>
      <c r="H771" s="236"/>
      <c r="I771" s="236"/>
      <c r="J771" s="236"/>
      <c r="K771" s="236"/>
      <c r="L771" s="236"/>
      <c r="M771" s="236"/>
      <c r="N771" s="236"/>
      <c r="O771" s="236"/>
      <c r="P771" s="236"/>
      <c r="Q771" s="236"/>
      <c r="R771" s="236"/>
      <c r="S771" s="236"/>
      <c r="T771" s="236"/>
      <c r="U771" s="236"/>
      <c r="V771" s="236"/>
      <c r="W771" s="236"/>
      <c r="X771" s="236"/>
      <c r="Y771" s="236"/>
      <c r="Z771" s="236"/>
      <c r="AA771" s="236"/>
    </row>
    <row r="772" spans="1:27" ht="15.75" customHeight="1" x14ac:dyDescent="0.2">
      <c r="A772" s="236"/>
      <c r="B772" s="236"/>
      <c r="C772" s="236"/>
      <c r="D772" s="236"/>
      <c r="E772" s="236"/>
      <c r="F772" s="236"/>
      <c r="G772" s="236"/>
      <c r="H772" s="236"/>
      <c r="I772" s="236"/>
      <c r="J772" s="236"/>
      <c r="K772" s="236"/>
      <c r="L772" s="236"/>
      <c r="M772" s="236"/>
      <c r="N772" s="236"/>
      <c r="O772" s="236"/>
      <c r="P772" s="236"/>
      <c r="Q772" s="236"/>
      <c r="R772" s="236"/>
      <c r="S772" s="236"/>
      <c r="T772" s="236"/>
      <c r="U772" s="236"/>
      <c r="V772" s="236"/>
      <c r="W772" s="236"/>
      <c r="X772" s="236"/>
      <c r="Y772" s="236"/>
      <c r="Z772" s="236"/>
      <c r="AA772" s="236"/>
    </row>
    <row r="773" spans="1:27" ht="15.75" customHeight="1" x14ac:dyDescent="0.2">
      <c r="A773" s="236"/>
      <c r="B773" s="236"/>
      <c r="C773" s="236"/>
      <c r="D773" s="236"/>
      <c r="E773" s="236"/>
      <c r="F773" s="236"/>
      <c r="G773" s="236"/>
      <c r="H773" s="236"/>
      <c r="I773" s="236"/>
      <c r="J773" s="236"/>
      <c r="K773" s="236"/>
      <c r="L773" s="236"/>
      <c r="M773" s="236"/>
      <c r="N773" s="236"/>
      <c r="O773" s="236"/>
      <c r="P773" s="236"/>
      <c r="Q773" s="236"/>
      <c r="R773" s="236"/>
      <c r="S773" s="236"/>
      <c r="T773" s="236"/>
      <c r="U773" s="236"/>
      <c r="V773" s="236"/>
      <c r="W773" s="236"/>
      <c r="X773" s="236"/>
      <c r="Y773" s="236"/>
      <c r="Z773" s="236"/>
      <c r="AA773" s="236"/>
    </row>
    <row r="774" spans="1:27" ht="15.75" customHeight="1" x14ac:dyDescent="0.2">
      <c r="A774" s="236"/>
      <c r="B774" s="236"/>
      <c r="C774" s="236"/>
      <c r="D774" s="236"/>
      <c r="E774" s="236"/>
      <c r="F774" s="236"/>
      <c r="G774" s="236"/>
      <c r="H774" s="236"/>
      <c r="I774" s="236"/>
      <c r="J774" s="236"/>
      <c r="K774" s="236"/>
      <c r="L774" s="236"/>
      <c r="M774" s="236"/>
      <c r="N774" s="236"/>
      <c r="O774" s="236"/>
      <c r="P774" s="236"/>
      <c r="Q774" s="236"/>
      <c r="R774" s="236"/>
      <c r="S774" s="236"/>
      <c r="T774" s="236"/>
      <c r="U774" s="236"/>
      <c r="V774" s="236"/>
      <c r="W774" s="236"/>
      <c r="X774" s="236"/>
      <c r="Y774" s="236"/>
      <c r="Z774" s="236"/>
      <c r="AA774" s="236"/>
    </row>
    <row r="775" spans="1:27" ht="15.75" customHeight="1" x14ac:dyDescent="0.2">
      <c r="A775" s="236"/>
      <c r="B775" s="236"/>
      <c r="C775" s="236"/>
      <c r="D775" s="236"/>
      <c r="E775" s="236"/>
      <c r="F775" s="236"/>
      <c r="G775" s="236"/>
      <c r="H775" s="236"/>
      <c r="I775" s="236"/>
      <c r="J775" s="236"/>
      <c r="K775" s="236"/>
      <c r="L775" s="236"/>
      <c r="M775" s="236"/>
      <c r="N775" s="236"/>
      <c r="O775" s="236"/>
      <c r="P775" s="236"/>
      <c r="Q775" s="236"/>
      <c r="R775" s="236"/>
      <c r="S775" s="236"/>
      <c r="T775" s="236"/>
      <c r="U775" s="236"/>
      <c r="V775" s="236"/>
      <c r="W775" s="236"/>
      <c r="X775" s="236"/>
      <c r="Y775" s="236"/>
      <c r="Z775" s="236"/>
      <c r="AA775" s="236"/>
    </row>
    <row r="776" spans="1:27" ht="15.75" customHeight="1" x14ac:dyDescent="0.2">
      <c r="A776" s="236"/>
      <c r="B776" s="236"/>
      <c r="C776" s="236"/>
      <c r="D776" s="236"/>
      <c r="E776" s="236"/>
      <c r="F776" s="236"/>
      <c r="G776" s="236"/>
      <c r="H776" s="236"/>
      <c r="I776" s="236"/>
      <c r="J776" s="236"/>
      <c r="K776" s="236"/>
      <c r="L776" s="236"/>
      <c r="M776" s="236"/>
      <c r="N776" s="236"/>
      <c r="O776" s="236"/>
      <c r="P776" s="236"/>
      <c r="Q776" s="236"/>
      <c r="R776" s="236"/>
      <c r="S776" s="236"/>
      <c r="T776" s="236"/>
      <c r="U776" s="236"/>
      <c r="V776" s="236"/>
      <c r="W776" s="236"/>
      <c r="X776" s="236"/>
      <c r="Y776" s="236"/>
      <c r="Z776" s="236"/>
      <c r="AA776" s="236"/>
    </row>
    <row r="777" spans="1:27" ht="15.75" customHeight="1" x14ac:dyDescent="0.2">
      <c r="A777" s="236"/>
      <c r="B777" s="236"/>
      <c r="C777" s="236"/>
      <c r="D777" s="236"/>
      <c r="E777" s="236"/>
      <c r="F777" s="236"/>
      <c r="G777" s="236"/>
      <c r="H777" s="236"/>
      <c r="I777" s="236"/>
      <c r="J777" s="236"/>
      <c r="K777" s="236"/>
      <c r="L777" s="236"/>
      <c r="M777" s="236"/>
      <c r="N777" s="236"/>
      <c r="O777" s="236"/>
      <c r="P777" s="236"/>
      <c r="Q777" s="236"/>
      <c r="R777" s="236"/>
      <c r="S777" s="236"/>
      <c r="T777" s="236"/>
      <c r="U777" s="236"/>
      <c r="V777" s="236"/>
      <c r="W777" s="236"/>
      <c r="X777" s="236"/>
      <c r="Y777" s="236"/>
      <c r="Z777" s="236"/>
      <c r="AA777" s="236"/>
    </row>
    <row r="778" spans="1:27" ht="15.75" customHeight="1" x14ac:dyDescent="0.2">
      <c r="A778" s="236"/>
      <c r="B778" s="236"/>
      <c r="C778" s="236"/>
      <c r="D778" s="236"/>
      <c r="E778" s="236"/>
      <c r="F778" s="236"/>
      <c r="G778" s="236"/>
      <c r="H778" s="236"/>
      <c r="I778" s="236"/>
      <c r="J778" s="236"/>
      <c r="K778" s="236"/>
      <c r="L778" s="236"/>
      <c r="M778" s="236"/>
      <c r="N778" s="236"/>
      <c r="O778" s="236"/>
      <c r="P778" s="236"/>
      <c r="Q778" s="236"/>
      <c r="R778" s="236"/>
      <c r="S778" s="236"/>
      <c r="T778" s="236"/>
      <c r="U778" s="236"/>
      <c r="V778" s="236"/>
      <c r="W778" s="236"/>
      <c r="X778" s="236"/>
      <c r="Y778" s="236"/>
      <c r="Z778" s="236"/>
      <c r="AA778" s="236"/>
    </row>
    <row r="779" spans="1:27" ht="15.75" customHeight="1" x14ac:dyDescent="0.2">
      <c r="A779" s="236"/>
      <c r="B779" s="236"/>
      <c r="C779" s="236"/>
      <c r="D779" s="236"/>
      <c r="E779" s="236"/>
      <c r="F779" s="236"/>
      <c r="G779" s="236"/>
      <c r="H779" s="236"/>
      <c r="I779" s="236"/>
      <c r="J779" s="236"/>
      <c r="K779" s="236"/>
      <c r="L779" s="236"/>
      <c r="M779" s="236"/>
      <c r="N779" s="236"/>
      <c r="O779" s="236"/>
      <c r="P779" s="236"/>
      <c r="Q779" s="236"/>
      <c r="R779" s="236"/>
      <c r="S779" s="236"/>
      <c r="T779" s="236"/>
      <c r="U779" s="236"/>
      <c r="V779" s="236"/>
      <c r="W779" s="236"/>
      <c r="X779" s="236"/>
      <c r="Y779" s="236"/>
      <c r="Z779" s="236"/>
      <c r="AA779" s="236"/>
    </row>
    <row r="780" spans="1:27" ht="15.75" customHeight="1" x14ac:dyDescent="0.2">
      <c r="A780" s="236"/>
      <c r="B780" s="236"/>
      <c r="C780" s="236"/>
      <c r="D780" s="236"/>
      <c r="E780" s="236"/>
      <c r="F780" s="236"/>
      <c r="G780" s="236"/>
      <c r="H780" s="236"/>
      <c r="I780" s="236"/>
      <c r="J780" s="236"/>
      <c r="K780" s="236"/>
      <c r="L780" s="236"/>
      <c r="M780" s="236"/>
      <c r="N780" s="236"/>
      <c r="O780" s="236"/>
      <c r="P780" s="236"/>
      <c r="Q780" s="236"/>
      <c r="R780" s="236"/>
      <c r="S780" s="236"/>
      <c r="T780" s="236"/>
      <c r="U780" s="236"/>
      <c r="V780" s="236"/>
      <c r="W780" s="236"/>
      <c r="X780" s="236"/>
      <c r="Y780" s="236"/>
      <c r="Z780" s="236"/>
      <c r="AA780" s="236"/>
    </row>
    <row r="781" spans="1:27" ht="15.75" customHeight="1" x14ac:dyDescent="0.2">
      <c r="A781" s="236"/>
      <c r="B781" s="236"/>
      <c r="C781" s="236"/>
      <c r="D781" s="236"/>
      <c r="E781" s="236"/>
      <c r="F781" s="236"/>
      <c r="G781" s="236"/>
      <c r="H781" s="236"/>
      <c r="I781" s="236"/>
      <c r="J781" s="236"/>
      <c r="K781" s="236"/>
      <c r="L781" s="236"/>
      <c r="M781" s="236"/>
      <c r="N781" s="236"/>
      <c r="O781" s="236"/>
      <c r="P781" s="236"/>
      <c r="Q781" s="236"/>
      <c r="R781" s="236"/>
      <c r="S781" s="236"/>
      <c r="T781" s="236"/>
      <c r="U781" s="236"/>
      <c r="V781" s="236"/>
      <c r="W781" s="236"/>
      <c r="X781" s="236"/>
      <c r="Y781" s="236"/>
      <c r="Z781" s="236"/>
      <c r="AA781" s="236"/>
    </row>
    <row r="782" spans="1:27" ht="15.75" customHeight="1" x14ac:dyDescent="0.2">
      <c r="A782" s="236"/>
      <c r="B782" s="236"/>
      <c r="C782" s="236"/>
      <c r="D782" s="236"/>
      <c r="E782" s="236"/>
      <c r="F782" s="236"/>
      <c r="G782" s="236"/>
      <c r="H782" s="236"/>
      <c r="I782" s="236"/>
      <c r="J782" s="236"/>
      <c r="K782" s="236"/>
      <c r="L782" s="236"/>
      <c r="M782" s="236"/>
      <c r="N782" s="236"/>
      <c r="O782" s="236"/>
      <c r="P782" s="236"/>
      <c r="Q782" s="236"/>
      <c r="R782" s="236"/>
      <c r="S782" s="236"/>
      <c r="T782" s="236"/>
      <c r="U782" s="236"/>
      <c r="V782" s="236"/>
      <c r="W782" s="236"/>
      <c r="X782" s="236"/>
      <c r="Y782" s="236"/>
      <c r="Z782" s="236"/>
      <c r="AA782" s="236"/>
    </row>
    <row r="783" spans="1:27" ht="15.75" customHeight="1" x14ac:dyDescent="0.2">
      <c r="A783" s="236"/>
      <c r="B783" s="236"/>
      <c r="C783" s="236"/>
      <c r="D783" s="236"/>
      <c r="E783" s="236"/>
      <c r="F783" s="236"/>
      <c r="G783" s="236"/>
      <c r="H783" s="236"/>
      <c r="I783" s="236"/>
      <c r="J783" s="236"/>
      <c r="K783" s="236"/>
      <c r="L783" s="236"/>
      <c r="M783" s="236"/>
      <c r="N783" s="236"/>
      <c r="O783" s="236"/>
      <c r="P783" s="236"/>
      <c r="Q783" s="236"/>
      <c r="R783" s="236"/>
      <c r="S783" s="236"/>
      <c r="T783" s="236"/>
      <c r="U783" s="236"/>
      <c r="V783" s="236"/>
      <c r="W783" s="236"/>
      <c r="X783" s="236"/>
      <c r="Y783" s="236"/>
      <c r="Z783" s="236"/>
      <c r="AA783" s="236"/>
    </row>
    <row r="784" spans="1:27" ht="15.75" customHeight="1" x14ac:dyDescent="0.2">
      <c r="A784" s="236"/>
      <c r="B784" s="236"/>
      <c r="C784" s="236"/>
      <c r="D784" s="236"/>
      <c r="E784" s="236"/>
      <c r="F784" s="236"/>
      <c r="G784" s="236"/>
      <c r="H784" s="236"/>
      <c r="I784" s="236"/>
      <c r="J784" s="236"/>
      <c r="K784" s="236"/>
      <c r="L784" s="236"/>
      <c r="M784" s="236"/>
      <c r="N784" s="236"/>
      <c r="O784" s="236"/>
      <c r="P784" s="236"/>
      <c r="Q784" s="236"/>
      <c r="R784" s="236"/>
      <c r="S784" s="236"/>
      <c r="T784" s="236"/>
      <c r="U784" s="236"/>
      <c r="V784" s="236"/>
      <c r="W784" s="236"/>
      <c r="X784" s="236"/>
      <c r="Y784" s="236"/>
      <c r="Z784" s="236"/>
      <c r="AA784" s="236"/>
    </row>
    <row r="785" spans="1:27" ht="15.75" customHeight="1" x14ac:dyDescent="0.2">
      <c r="A785" s="236"/>
      <c r="B785" s="236"/>
      <c r="C785" s="236"/>
      <c r="D785" s="236"/>
      <c r="E785" s="236"/>
      <c r="F785" s="236"/>
      <c r="G785" s="236"/>
      <c r="H785" s="236"/>
      <c r="I785" s="236"/>
      <c r="J785" s="236"/>
      <c r="K785" s="236"/>
      <c r="L785" s="236"/>
      <c r="M785" s="236"/>
      <c r="N785" s="236"/>
      <c r="O785" s="236"/>
      <c r="P785" s="236"/>
      <c r="Q785" s="236"/>
      <c r="R785" s="236"/>
      <c r="S785" s="236"/>
      <c r="T785" s="236"/>
      <c r="U785" s="236"/>
      <c r="V785" s="236"/>
      <c r="W785" s="236"/>
      <c r="X785" s="236"/>
      <c r="Y785" s="236"/>
      <c r="Z785" s="236"/>
      <c r="AA785" s="236"/>
    </row>
    <row r="786" spans="1:27" ht="15.75" customHeight="1" x14ac:dyDescent="0.2">
      <c r="A786" s="236"/>
      <c r="B786" s="236"/>
      <c r="C786" s="236"/>
      <c r="D786" s="236"/>
      <c r="E786" s="236"/>
      <c r="F786" s="236"/>
      <c r="G786" s="236"/>
      <c r="H786" s="236"/>
      <c r="I786" s="236"/>
      <c r="J786" s="236"/>
      <c r="K786" s="236"/>
      <c r="L786" s="236"/>
      <c r="M786" s="236"/>
      <c r="N786" s="236"/>
      <c r="O786" s="236"/>
      <c r="P786" s="236"/>
      <c r="Q786" s="236"/>
      <c r="R786" s="236"/>
      <c r="S786" s="236"/>
      <c r="T786" s="236"/>
      <c r="U786" s="236"/>
      <c r="V786" s="236"/>
      <c r="W786" s="236"/>
      <c r="X786" s="236"/>
      <c r="Y786" s="236"/>
      <c r="Z786" s="236"/>
      <c r="AA786" s="236"/>
    </row>
    <row r="787" spans="1:27" ht="15.75" customHeight="1" x14ac:dyDescent="0.2">
      <c r="A787" s="236"/>
      <c r="B787" s="236"/>
      <c r="C787" s="236"/>
      <c r="D787" s="236"/>
      <c r="E787" s="236"/>
      <c r="F787" s="236"/>
      <c r="G787" s="236"/>
      <c r="H787" s="236"/>
      <c r="I787" s="236"/>
      <c r="J787" s="236"/>
      <c r="K787" s="236"/>
      <c r="L787" s="236"/>
      <c r="M787" s="236"/>
      <c r="N787" s="236"/>
      <c r="O787" s="236"/>
      <c r="P787" s="236"/>
      <c r="Q787" s="236"/>
      <c r="R787" s="236"/>
      <c r="S787" s="236"/>
      <c r="T787" s="236"/>
      <c r="U787" s="236"/>
      <c r="V787" s="236"/>
      <c r="W787" s="236"/>
      <c r="X787" s="236"/>
      <c r="Y787" s="236"/>
      <c r="Z787" s="236"/>
      <c r="AA787" s="236"/>
    </row>
    <row r="788" spans="1:27" ht="15.75" customHeight="1" x14ac:dyDescent="0.2">
      <c r="A788" s="236"/>
      <c r="B788" s="236"/>
      <c r="C788" s="236"/>
      <c r="D788" s="236"/>
      <c r="E788" s="236"/>
      <c r="F788" s="236"/>
      <c r="G788" s="236"/>
      <c r="H788" s="236"/>
      <c r="I788" s="236"/>
      <c r="J788" s="236"/>
      <c r="K788" s="236"/>
      <c r="L788" s="236"/>
      <c r="M788" s="236"/>
      <c r="N788" s="236"/>
      <c r="O788" s="236"/>
      <c r="P788" s="236"/>
      <c r="Q788" s="236"/>
      <c r="R788" s="236"/>
      <c r="S788" s="236"/>
      <c r="T788" s="236"/>
      <c r="U788" s="236"/>
      <c r="V788" s="236"/>
      <c r="W788" s="236"/>
      <c r="X788" s="236"/>
      <c r="Y788" s="236"/>
      <c r="Z788" s="236"/>
      <c r="AA788" s="236"/>
    </row>
    <row r="789" spans="1:27" ht="15.75" customHeight="1" x14ac:dyDescent="0.2">
      <c r="A789" s="236"/>
      <c r="B789" s="236"/>
      <c r="C789" s="236"/>
      <c r="D789" s="236"/>
      <c r="E789" s="236"/>
      <c r="F789" s="236"/>
      <c r="G789" s="236"/>
      <c r="H789" s="236"/>
      <c r="I789" s="236"/>
      <c r="J789" s="236"/>
      <c r="K789" s="236"/>
      <c r="L789" s="236"/>
      <c r="M789" s="236"/>
      <c r="N789" s="236"/>
      <c r="O789" s="236"/>
      <c r="P789" s="236"/>
      <c r="Q789" s="236"/>
      <c r="R789" s="236"/>
      <c r="S789" s="236"/>
      <c r="T789" s="236"/>
      <c r="U789" s="236"/>
      <c r="V789" s="236"/>
      <c r="W789" s="236"/>
      <c r="X789" s="236"/>
      <c r="Y789" s="236"/>
      <c r="Z789" s="236"/>
      <c r="AA789" s="236"/>
    </row>
    <row r="790" spans="1:27" ht="15.75" customHeight="1" x14ac:dyDescent="0.2">
      <c r="A790" s="236"/>
      <c r="B790" s="236"/>
      <c r="C790" s="236"/>
      <c r="D790" s="236"/>
      <c r="E790" s="236"/>
      <c r="F790" s="236"/>
      <c r="G790" s="236"/>
      <c r="H790" s="236"/>
      <c r="I790" s="236"/>
      <c r="J790" s="236"/>
      <c r="K790" s="236"/>
      <c r="L790" s="236"/>
      <c r="M790" s="236"/>
      <c r="N790" s="236"/>
      <c r="O790" s="236"/>
      <c r="P790" s="236"/>
      <c r="Q790" s="236"/>
      <c r="R790" s="236"/>
      <c r="S790" s="236"/>
      <c r="T790" s="236"/>
      <c r="U790" s="236"/>
      <c r="V790" s="236"/>
      <c r="W790" s="236"/>
      <c r="X790" s="236"/>
      <c r="Y790" s="236"/>
      <c r="Z790" s="236"/>
      <c r="AA790" s="236"/>
    </row>
    <row r="791" spans="1:27" ht="15.75" customHeight="1" x14ac:dyDescent="0.2">
      <c r="A791" s="236"/>
      <c r="B791" s="236"/>
      <c r="C791" s="236"/>
      <c r="D791" s="236"/>
      <c r="E791" s="236"/>
      <c r="F791" s="236"/>
      <c r="G791" s="236"/>
      <c r="H791" s="236"/>
      <c r="I791" s="236"/>
      <c r="J791" s="236"/>
      <c r="K791" s="236"/>
      <c r="L791" s="236"/>
      <c r="M791" s="236"/>
      <c r="N791" s="236"/>
      <c r="O791" s="236"/>
      <c r="P791" s="236"/>
      <c r="Q791" s="236"/>
      <c r="R791" s="236"/>
      <c r="S791" s="236"/>
      <c r="T791" s="236"/>
      <c r="U791" s="236"/>
      <c r="V791" s="236"/>
      <c r="W791" s="236"/>
      <c r="X791" s="236"/>
      <c r="Y791" s="236"/>
      <c r="Z791" s="236"/>
      <c r="AA791" s="236"/>
    </row>
    <row r="792" spans="1:27" ht="15.75" customHeight="1" x14ac:dyDescent="0.2">
      <c r="A792" s="236"/>
      <c r="B792" s="236"/>
      <c r="C792" s="236"/>
      <c r="D792" s="236"/>
      <c r="E792" s="236"/>
      <c r="F792" s="236"/>
      <c r="G792" s="236"/>
      <c r="H792" s="236"/>
      <c r="I792" s="236"/>
      <c r="J792" s="236"/>
      <c r="K792" s="236"/>
      <c r="L792" s="236"/>
      <c r="M792" s="236"/>
      <c r="N792" s="236"/>
      <c r="O792" s="236"/>
      <c r="P792" s="236"/>
      <c r="Q792" s="236"/>
      <c r="R792" s="236"/>
      <c r="S792" s="236"/>
      <c r="T792" s="236"/>
      <c r="U792" s="236"/>
      <c r="V792" s="236"/>
      <c r="W792" s="236"/>
      <c r="X792" s="236"/>
      <c r="Y792" s="236"/>
      <c r="Z792" s="236"/>
      <c r="AA792" s="236"/>
    </row>
    <row r="793" spans="1:27" ht="15.75" customHeight="1" x14ac:dyDescent="0.2">
      <c r="A793" s="236"/>
      <c r="B793" s="236"/>
      <c r="C793" s="236"/>
      <c r="D793" s="236"/>
      <c r="E793" s="236"/>
      <c r="F793" s="236"/>
      <c r="G793" s="236"/>
      <c r="H793" s="236"/>
      <c r="I793" s="236"/>
      <c r="J793" s="236"/>
      <c r="K793" s="236"/>
      <c r="L793" s="236"/>
      <c r="M793" s="236"/>
      <c r="N793" s="236"/>
      <c r="O793" s="236"/>
      <c r="P793" s="236"/>
      <c r="Q793" s="236"/>
      <c r="R793" s="236"/>
      <c r="S793" s="236"/>
      <c r="T793" s="236"/>
      <c r="U793" s="236"/>
      <c r="V793" s="236"/>
      <c r="W793" s="236"/>
      <c r="X793" s="236"/>
      <c r="Y793" s="236"/>
      <c r="Z793" s="236"/>
      <c r="AA793" s="236"/>
    </row>
    <row r="794" spans="1:27" ht="15.75" customHeight="1" x14ac:dyDescent="0.2">
      <c r="A794" s="236"/>
      <c r="B794" s="236"/>
      <c r="C794" s="236"/>
      <c r="D794" s="236"/>
      <c r="E794" s="236"/>
      <c r="F794" s="236"/>
      <c r="G794" s="236"/>
      <c r="H794" s="236"/>
      <c r="I794" s="236"/>
      <c r="J794" s="236"/>
      <c r="K794" s="236"/>
      <c r="L794" s="236"/>
      <c r="M794" s="236"/>
      <c r="N794" s="236"/>
      <c r="O794" s="236"/>
      <c r="P794" s="236"/>
      <c r="Q794" s="236"/>
      <c r="R794" s="236"/>
      <c r="S794" s="236"/>
      <c r="T794" s="236"/>
      <c r="U794" s="236"/>
      <c r="V794" s="236"/>
      <c r="W794" s="236"/>
      <c r="X794" s="236"/>
      <c r="Y794" s="236"/>
      <c r="Z794" s="236"/>
      <c r="AA794" s="236"/>
    </row>
    <row r="795" spans="1:27" ht="15.75" customHeight="1" x14ac:dyDescent="0.2">
      <c r="A795" s="236"/>
      <c r="B795" s="236"/>
      <c r="C795" s="236"/>
      <c r="D795" s="236"/>
      <c r="E795" s="236"/>
      <c r="F795" s="236"/>
      <c r="G795" s="236"/>
      <c r="H795" s="236"/>
      <c r="I795" s="236"/>
      <c r="J795" s="236"/>
      <c r="K795" s="236"/>
      <c r="L795" s="236"/>
      <c r="M795" s="236"/>
      <c r="N795" s="236"/>
      <c r="O795" s="236"/>
      <c r="P795" s="236"/>
      <c r="Q795" s="236"/>
      <c r="R795" s="236"/>
      <c r="S795" s="236"/>
      <c r="T795" s="236"/>
      <c r="U795" s="236"/>
      <c r="V795" s="236"/>
      <c r="W795" s="236"/>
      <c r="X795" s="236"/>
      <c r="Y795" s="236"/>
      <c r="Z795" s="236"/>
      <c r="AA795" s="236"/>
    </row>
    <row r="796" spans="1:27" ht="15.75" customHeight="1" x14ac:dyDescent="0.2">
      <c r="A796" s="236"/>
      <c r="B796" s="236"/>
      <c r="C796" s="236"/>
      <c r="D796" s="236"/>
      <c r="E796" s="236"/>
      <c r="F796" s="236"/>
      <c r="G796" s="236"/>
      <c r="H796" s="236"/>
      <c r="I796" s="236"/>
      <c r="J796" s="236"/>
      <c r="K796" s="236"/>
      <c r="L796" s="236"/>
      <c r="M796" s="236"/>
      <c r="N796" s="236"/>
      <c r="O796" s="236"/>
      <c r="P796" s="236"/>
      <c r="Q796" s="236"/>
      <c r="R796" s="236"/>
      <c r="S796" s="236"/>
      <c r="T796" s="236"/>
      <c r="U796" s="236"/>
      <c r="V796" s="236"/>
      <c r="W796" s="236"/>
      <c r="X796" s="236"/>
      <c r="Y796" s="236"/>
      <c r="Z796" s="236"/>
      <c r="AA796" s="236"/>
    </row>
    <row r="797" spans="1:27" ht="15.75" customHeight="1" x14ac:dyDescent="0.2">
      <c r="A797" s="236"/>
      <c r="B797" s="236"/>
      <c r="C797" s="236"/>
      <c r="D797" s="236"/>
      <c r="E797" s="236"/>
      <c r="F797" s="236"/>
      <c r="G797" s="236"/>
      <c r="H797" s="236"/>
      <c r="I797" s="236"/>
      <c r="J797" s="236"/>
      <c r="K797" s="236"/>
      <c r="L797" s="236"/>
      <c r="M797" s="236"/>
      <c r="N797" s="236"/>
      <c r="O797" s="236"/>
      <c r="P797" s="236"/>
      <c r="Q797" s="236"/>
      <c r="R797" s="236"/>
      <c r="S797" s="236"/>
      <c r="T797" s="236"/>
      <c r="U797" s="236"/>
      <c r="V797" s="236"/>
      <c r="W797" s="236"/>
      <c r="X797" s="236"/>
      <c r="Y797" s="236"/>
      <c r="Z797" s="236"/>
      <c r="AA797" s="236"/>
    </row>
    <row r="798" spans="1:27" ht="15.75" customHeight="1" x14ac:dyDescent="0.2">
      <c r="A798" s="236"/>
      <c r="B798" s="236"/>
      <c r="C798" s="236"/>
      <c r="D798" s="236"/>
      <c r="E798" s="236"/>
      <c r="F798" s="236"/>
      <c r="G798" s="236"/>
      <c r="H798" s="236"/>
      <c r="I798" s="236"/>
      <c r="J798" s="236"/>
      <c r="K798" s="236"/>
      <c r="L798" s="236"/>
      <c r="M798" s="236"/>
      <c r="N798" s="236"/>
      <c r="O798" s="236"/>
      <c r="P798" s="236"/>
      <c r="Q798" s="236"/>
      <c r="R798" s="236"/>
      <c r="S798" s="236"/>
      <c r="T798" s="236"/>
      <c r="U798" s="236"/>
      <c r="V798" s="236"/>
      <c r="W798" s="236"/>
      <c r="X798" s="236"/>
      <c r="Y798" s="236"/>
      <c r="Z798" s="236"/>
      <c r="AA798" s="236"/>
    </row>
    <row r="799" spans="1:27" ht="15.75" customHeight="1" x14ac:dyDescent="0.2">
      <c r="A799" s="236"/>
      <c r="B799" s="236"/>
      <c r="C799" s="236"/>
      <c r="D799" s="236"/>
      <c r="E799" s="236"/>
      <c r="F799" s="236"/>
      <c r="G799" s="236"/>
      <c r="H799" s="236"/>
      <c r="I799" s="236"/>
      <c r="J799" s="236"/>
      <c r="K799" s="236"/>
      <c r="L799" s="236"/>
      <c r="M799" s="236"/>
      <c r="N799" s="236"/>
      <c r="O799" s="236"/>
      <c r="P799" s="236"/>
      <c r="Q799" s="236"/>
      <c r="R799" s="236"/>
      <c r="S799" s="236"/>
      <c r="T799" s="236"/>
      <c r="U799" s="236"/>
      <c r="V799" s="236"/>
      <c r="W799" s="236"/>
      <c r="X799" s="236"/>
      <c r="Y799" s="236"/>
      <c r="Z799" s="236"/>
      <c r="AA799" s="236"/>
    </row>
    <row r="800" spans="1:27" ht="15.75" customHeight="1" x14ac:dyDescent="0.2">
      <c r="A800" s="236"/>
      <c r="B800" s="236"/>
      <c r="C800" s="236"/>
      <c r="D800" s="236"/>
      <c r="E800" s="236"/>
      <c r="F800" s="236"/>
      <c r="G800" s="236"/>
      <c r="H800" s="236"/>
      <c r="I800" s="236"/>
      <c r="J800" s="236"/>
      <c r="K800" s="236"/>
      <c r="L800" s="236"/>
      <c r="M800" s="236"/>
      <c r="N800" s="236"/>
      <c r="O800" s="236"/>
      <c r="P800" s="236"/>
      <c r="Q800" s="236"/>
      <c r="R800" s="236"/>
      <c r="S800" s="236"/>
      <c r="T800" s="236"/>
      <c r="U800" s="236"/>
      <c r="V800" s="236"/>
      <c r="W800" s="236"/>
      <c r="X800" s="236"/>
      <c r="Y800" s="236"/>
      <c r="Z800" s="236"/>
      <c r="AA800" s="236"/>
    </row>
    <row r="801" spans="1:27" ht="15.75" customHeight="1" x14ac:dyDescent="0.2">
      <c r="A801" s="236"/>
      <c r="B801" s="236"/>
      <c r="C801" s="236"/>
      <c r="D801" s="236"/>
      <c r="E801" s="236"/>
      <c r="F801" s="236"/>
      <c r="G801" s="236"/>
      <c r="H801" s="236"/>
      <c r="I801" s="236"/>
      <c r="J801" s="236"/>
      <c r="K801" s="236"/>
      <c r="L801" s="236"/>
      <c r="M801" s="236"/>
      <c r="N801" s="236"/>
      <c r="O801" s="236"/>
      <c r="P801" s="236"/>
      <c r="Q801" s="236"/>
      <c r="R801" s="236"/>
      <c r="S801" s="236"/>
      <c r="T801" s="236"/>
      <c r="U801" s="236"/>
      <c r="V801" s="236"/>
      <c r="W801" s="236"/>
      <c r="X801" s="236"/>
      <c r="Y801" s="236"/>
      <c r="Z801" s="236"/>
      <c r="AA801" s="236"/>
    </row>
    <row r="802" spans="1:27" ht="15.75" customHeight="1" x14ac:dyDescent="0.2">
      <c r="A802" s="236"/>
      <c r="B802" s="236"/>
      <c r="C802" s="236"/>
      <c r="D802" s="236"/>
      <c r="E802" s="236"/>
      <c r="F802" s="236"/>
      <c r="G802" s="236"/>
      <c r="H802" s="236"/>
      <c r="I802" s="236"/>
      <c r="J802" s="236"/>
      <c r="K802" s="236"/>
      <c r="L802" s="236"/>
      <c r="M802" s="236"/>
      <c r="N802" s="236"/>
      <c r="O802" s="236"/>
      <c r="P802" s="236"/>
      <c r="Q802" s="236"/>
      <c r="R802" s="236"/>
      <c r="S802" s="236"/>
      <c r="T802" s="236"/>
      <c r="U802" s="236"/>
      <c r="V802" s="236"/>
      <c r="W802" s="236"/>
      <c r="X802" s="236"/>
      <c r="Y802" s="236"/>
      <c r="Z802" s="236"/>
      <c r="AA802" s="236"/>
    </row>
    <row r="803" spans="1:27" ht="15.75" customHeight="1" x14ac:dyDescent="0.2">
      <c r="A803" s="236"/>
      <c r="B803" s="236"/>
      <c r="C803" s="236"/>
      <c r="D803" s="236"/>
      <c r="E803" s="236"/>
      <c r="F803" s="236"/>
      <c r="G803" s="236"/>
      <c r="H803" s="236"/>
      <c r="I803" s="236"/>
      <c r="J803" s="236"/>
      <c r="K803" s="236"/>
      <c r="L803" s="236"/>
      <c r="M803" s="236"/>
      <c r="N803" s="236"/>
      <c r="O803" s="236"/>
      <c r="P803" s="236"/>
      <c r="Q803" s="236"/>
      <c r="R803" s="236"/>
      <c r="S803" s="236"/>
      <c r="T803" s="236"/>
      <c r="U803" s="236"/>
      <c r="V803" s="236"/>
      <c r="W803" s="236"/>
      <c r="X803" s="236"/>
      <c r="Y803" s="236"/>
      <c r="Z803" s="236"/>
      <c r="AA803" s="236"/>
    </row>
    <row r="804" spans="1:27" ht="15.75" customHeight="1" x14ac:dyDescent="0.2">
      <c r="A804" s="236"/>
      <c r="B804" s="236"/>
      <c r="C804" s="236"/>
      <c r="D804" s="236"/>
      <c r="E804" s="236"/>
      <c r="F804" s="236"/>
      <c r="G804" s="236"/>
      <c r="H804" s="236"/>
      <c r="I804" s="236"/>
      <c r="J804" s="236"/>
      <c r="K804" s="236"/>
      <c r="L804" s="236"/>
      <c r="M804" s="236"/>
      <c r="N804" s="236"/>
      <c r="O804" s="236"/>
      <c r="P804" s="236"/>
      <c r="Q804" s="236"/>
      <c r="R804" s="236"/>
      <c r="S804" s="236"/>
      <c r="T804" s="236"/>
      <c r="U804" s="236"/>
      <c r="V804" s="236"/>
      <c r="W804" s="236"/>
      <c r="X804" s="236"/>
      <c r="Y804" s="236"/>
      <c r="Z804" s="236"/>
      <c r="AA804" s="236"/>
    </row>
    <row r="805" spans="1:27" ht="15.75" customHeight="1" x14ac:dyDescent="0.2">
      <c r="A805" s="236"/>
      <c r="B805" s="236"/>
      <c r="C805" s="236"/>
      <c r="D805" s="236"/>
      <c r="E805" s="236"/>
      <c r="F805" s="236"/>
      <c r="G805" s="236"/>
      <c r="H805" s="236"/>
      <c r="I805" s="236"/>
      <c r="J805" s="236"/>
      <c r="K805" s="236"/>
      <c r="L805" s="236"/>
      <c r="M805" s="236"/>
      <c r="N805" s="236"/>
      <c r="O805" s="236"/>
      <c r="P805" s="236"/>
      <c r="Q805" s="236"/>
      <c r="R805" s="236"/>
      <c r="S805" s="236"/>
      <c r="T805" s="236"/>
      <c r="U805" s="236"/>
      <c r="V805" s="236"/>
      <c r="W805" s="236"/>
      <c r="X805" s="236"/>
      <c r="Y805" s="236"/>
      <c r="Z805" s="236"/>
      <c r="AA805" s="236"/>
    </row>
    <row r="806" spans="1:27" ht="15.75" customHeight="1" x14ac:dyDescent="0.2">
      <c r="A806" s="236"/>
      <c r="B806" s="236"/>
      <c r="C806" s="236"/>
      <c r="D806" s="236"/>
      <c r="E806" s="236"/>
      <c r="F806" s="236"/>
      <c r="G806" s="236"/>
      <c r="H806" s="236"/>
      <c r="I806" s="236"/>
      <c r="J806" s="236"/>
      <c r="K806" s="236"/>
      <c r="L806" s="236"/>
      <c r="M806" s="236"/>
      <c r="N806" s="236"/>
      <c r="O806" s="236"/>
      <c r="P806" s="236"/>
      <c r="Q806" s="236"/>
      <c r="R806" s="236"/>
      <c r="S806" s="236"/>
      <c r="T806" s="236"/>
      <c r="U806" s="236"/>
      <c r="V806" s="236"/>
      <c r="W806" s="236"/>
      <c r="X806" s="236"/>
      <c r="Y806" s="236"/>
      <c r="Z806" s="236"/>
      <c r="AA806" s="236"/>
    </row>
    <row r="807" spans="1:27" ht="15.75" customHeight="1" x14ac:dyDescent="0.2">
      <c r="A807" s="236"/>
      <c r="B807" s="236"/>
      <c r="C807" s="236"/>
      <c r="D807" s="236"/>
      <c r="E807" s="236"/>
      <c r="F807" s="236"/>
      <c r="G807" s="236"/>
      <c r="H807" s="236"/>
      <c r="I807" s="236"/>
      <c r="J807" s="236"/>
      <c r="K807" s="236"/>
      <c r="L807" s="236"/>
      <c r="M807" s="236"/>
      <c r="N807" s="236"/>
      <c r="O807" s="236"/>
      <c r="P807" s="236"/>
      <c r="Q807" s="236"/>
      <c r="R807" s="236"/>
      <c r="S807" s="236"/>
      <c r="T807" s="236"/>
      <c r="U807" s="236"/>
      <c r="V807" s="236"/>
      <c r="W807" s="236"/>
      <c r="X807" s="236"/>
      <c r="Y807" s="236"/>
      <c r="Z807" s="236"/>
      <c r="AA807" s="236"/>
    </row>
    <row r="808" spans="1:27" ht="15.75" customHeight="1" x14ac:dyDescent="0.2">
      <c r="A808" s="236"/>
      <c r="B808" s="236"/>
      <c r="C808" s="236"/>
      <c r="D808" s="236"/>
      <c r="E808" s="236"/>
      <c r="F808" s="236"/>
      <c r="G808" s="236"/>
      <c r="H808" s="236"/>
      <c r="I808" s="236"/>
      <c r="J808" s="236"/>
      <c r="K808" s="236"/>
      <c r="L808" s="236"/>
      <c r="M808" s="236"/>
      <c r="N808" s="236"/>
      <c r="O808" s="236"/>
      <c r="P808" s="236"/>
      <c r="Q808" s="236"/>
      <c r="R808" s="236"/>
      <c r="S808" s="236"/>
      <c r="T808" s="236"/>
      <c r="U808" s="236"/>
      <c r="V808" s="236"/>
      <c r="W808" s="236"/>
      <c r="X808" s="236"/>
      <c r="Y808" s="236"/>
      <c r="Z808" s="236"/>
      <c r="AA808" s="236"/>
    </row>
    <row r="809" spans="1:27" ht="15.75" customHeight="1" x14ac:dyDescent="0.2">
      <c r="A809" s="236"/>
      <c r="B809" s="236"/>
      <c r="C809" s="236"/>
      <c r="D809" s="236"/>
      <c r="E809" s="236"/>
      <c r="F809" s="236"/>
      <c r="G809" s="236"/>
      <c r="H809" s="236"/>
      <c r="I809" s="236"/>
      <c r="J809" s="236"/>
      <c r="K809" s="236"/>
      <c r="L809" s="236"/>
      <c r="M809" s="236"/>
      <c r="N809" s="236"/>
      <c r="O809" s="236"/>
      <c r="P809" s="236"/>
      <c r="Q809" s="236"/>
      <c r="R809" s="236"/>
      <c r="S809" s="236"/>
      <c r="T809" s="236"/>
      <c r="U809" s="236"/>
      <c r="V809" s="236"/>
      <c r="W809" s="236"/>
      <c r="X809" s="236"/>
      <c r="Y809" s="236"/>
      <c r="Z809" s="236"/>
      <c r="AA809" s="236"/>
    </row>
    <row r="810" spans="1:27" ht="15.75" customHeight="1" x14ac:dyDescent="0.2">
      <c r="A810" s="236"/>
      <c r="B810" s="236"/>
      <c r="C810" s="236"/>
      <c r="D810" s="236"/>
      <c r="E810" s="236"/>
      <c r="F810" s="236"/>
      <c r="G810" s="236"/>
      <c r="H810" s="236"/>
      <c r="I810" s="236"/>
      <c r="J810" s="236"/>
      <c r="K810" s="236"/>
      <c r="L810" s="236"/>
      <c r="M810" s="236"/>
      <c r="N810" s="236"/>
      <c r="O810" s="236"/>
      <c r="P810" s="236"/>
      <c r="Q810" s="236"/>
      <c r="R810" s="236"/>
      <c r="S810" s="236"/>
      <c r="T810" s="236"/>
      <c r="U810" s="236"/>
      <c r="V810" s="236"/>
      <c r="W810" s="236"/>
      <c r="X810" s="236"/>
      <c r="Y810" s="236"/>
      <c r="Z810" s="236"/>
      <c r="AA810" s="236"/>
    </row>
    <row r="811" spans="1:27" ht="15.75" customHeight="1" x14ac:dyDescent="0.2">
      <c r="A811" s="236"/>
      <c r="B811" s="236"/>
      <c r="C811" s="236"/>
      <c r="D811" s="236"/>
      <c r="E811" s="236"/>
      <c r="F811" s="236"/>
      <c r="G811" s="236"/>
      <c r="H811" s="236"/>
      <c r="I811" s="236"/>
      <c r="J811" s="236"/>
      <c r="K811" s="236"/>
      <c r="L811" s="236"/>
      <c r="M811" s="236"/>
      <c r="N811" s="236"/>
      <c r="O811" s="236"/>
      <c r="P811" s="236"/>
      <c r="Q811" s="236"/>
      <c r="R811" s="236"/>
      <c r="S811" s="236"/>
      <c r="T811" s="236"/>
      <c r="U811" s="236"/>
      <c r="V811" s="236"/>
      <c r="W811" s="236"/>
      <c r="X811" s="236"/>
      <c r="Y811" s="236"/>
      <c r="Z811" s="236"/>
      <c r="AA811" s="236"/>
    </row>
    <row r="812" spans="1:27" ht="15.75" customHeight="1" x14ac:dyDescent="0.2">
      <c r="A812" s="236"/>
      <c r="B812" s="236"/>
      <c r="C812" s="236"/>
      <c r="D812" s="236"/>
      <c r="E812" s="236"/>
      <c r="F812" s="236"/>
      <c r="G812" s="236"/>
      <c r="H812" s="236"/>
      <c r="I812" s="236"/>
      <c r="J812" s="236"/>
      <c r="K812" s="236"/>
      <c r="L812" s="236"/>
      <c r="M812" s="236"/>
      <c r="N812" s="236"/>
      <c r="O812" s="236"/>
      <c r="P812" s="236"/>
      <c r="Q812" s="236"/>
      <c r="R812" s="236"/>
      <c r="S812" s="236"/>
      <c r="T812" s="236"/>
      <c r="U812" s="236"/>
      <c r="V812" s="236"/>
      <c r="W812" s="236"/>
      <c r="X812" s="236"/>
      <c r="Y812" s="236"/>
      <c r="Z812" s="236"/>
      <c r="AA812" s="236"/>
    </row>
    <row r="813" spans="1:27" ht="15.75" customHeight="1" x14ac:dyDescent="0.2">
      <c r="A813" s="236"/>
      <c r="B813" s="236"/>
      <c r="C813" s="236"/>
      <c r="D813" s="236"/>
      <c r="E813" s="236"/>
      <c r="F813" s="236"/>
      <c r="G813" s="236"/>
      <c r="H813" s="236"/>
      <c r="I813" s="236"/>
      <c r="J813" s="236"/>
      <c r="K813" s="236"/>
      <c r="L813" s="236"/>
      <c r="M813" s="236"/>
      <c r="N813" s="236"/>
      <c r="O813" s="236"/>
      <c r="P813" s="236"/>
      <c r="Q813" s="236"/>
      <c r="R813" s="236"/>
      <c r="S813" s="236"/>
      <c r="T813" s="236"/>
      <c r="U813" s="236"/>
      <c r="V813" s="236"/>
      <c r="W813" s="236"/>
      <c r="X813" s="236"/>
      <c r="Y813" s="236"/>
      <c r="Z813" s="236"/>
      <c r="AA813" s="236"/>
    </row>
    <row r="814" spans="1:27" ht="15.75" customHeight="1" x14ac:dyDescent="0.2">
      <c r="A814" s="236"/>
      <c r="B814" s="236"/>
      <c r="C814" s="236"/>
      <c r="D814" s="236"/>
      <c r="E814" s="236"/>
      <c r="F814" s="236"/>
      <c r="G814" s="236"/>
      <c r="H814" s="236"/>
      <c r="I814" s="236"/>
      <c r="J814" s="236"/>
      <c r="K814" s="236"/>
      <c r="L814" s="236"/>
      <c r="M814" s="236"/>
      <c r="N814" s="236"/>
      <c r="O814" s="236"/>
      <c r="P814" s="236"/>
      <c r="Q814" s="236"/>
      <c r="R814" s="236"/>
      <c r="S814" s="236"/>
      <c r="T814" s="236"/>
      <c r="U814" s="236"/>
      <c r="V814" s="236"/>
      <c r="W814" s="236"/>
      <c r="X814" s="236"/>
      <c r="Y814" s="236"/>
      <c r="Z814" s="236"/>
      <c r="AA814" s="236"/>
    </row>
    <row r="815" spans="1:27" ht="15.75" customHeight="1" x14ac:dyDescent="0.2">
      <c r="A815" s="236"/>
      <c r="B815" s="236"/>
      <c r="C815" s="236"/>
      <c r="D815" s="236"/>
      <c r="E815" s="236"/>
      <c r="F815" s="236"/>
      <c r="G815" s="236"/>
      <c r="H815" s="236"/>
      <c r="I815" s="236"/>
      <c r="J815" s="236"/>
      <c r="K815" s="236"/>
      <c r="L815" s="236"/>
      <c r="M815" s="236"/>
      <c r="N815" s="236"/>
      <c r="O815" s="236"/>
      <c r="P815" s="236"/>
      <c r="Q815" s="236"/>
      <c r="R815" s="236"/>
      <c r="S815" s="236"/>
      <c r="T815" s="236"/>
      <c r="U815" s="236"/>
      <c r="V815" s="236"/>
      <c r="W815" s="236"/>
      <c r="X815" s="236"/>
      <c r="Y815" s="236"/>
      <c r="Z815" s="236"/>
      <c r="AA815" s="236"/>
    </row>
    <row r="816" spans="1:27" ht="15.75" customHeight="1" x14ac:dyDescent="0.2">
      <c r="A816" s="236"/>
      <c r="B816" s="236"/>
      <c r="C816" s="236"/>
      <c r="D816" s="236"/>
      <c r="E816" s="236"/>
      <c r="F816" s="236"/>
      <c r="G816" s="236"/>
      <c r="H816" s="236"/>
      <c r="I816" s="236"/>
      <c r="J816" s="236"/>
      <c r="K816" s="236"/>
      <c r="L816" s="236"/>
      <c r="M816" s="236"/>
      <c r="N816" s="236"/>
      <c r="O816" s="236"/>
      <c r="P816" s="236"/>
      <c r="Q816" s="236"/>
      <c r="R816" s="236"/>
      <c r="S816" s="236"/>
      <c r="T816" s="236"/>
      <c r="U816" s="236"/>
      <c r="V816" s="236"/>
      <c r="W816" s="236"/>
      <c r="X816" s="236"/>
      <c r="Y816" s="236"/>
      <c r="Z816" s="236"/>
      <c r="AA816" s="236"/>
    </row>
    <row r="817" spans="1:27" ht="15.75" customHeight="1" x14ac:dyDescent="0.2">
      <c r="A817" s="236"/>
      <c r="B817" s="236"/>
      <c r="C817" s="236"/>
      <c r="D817" s="236"/>
      <c r="E817" s="236"/>
      <c r="F817" s="236"/>
      <c r="G817" s="236"/>
      <c r="H817" s="236"/>
      <c r="I817" s="236"/>
      <c r="J817" s="236"/>
      <c r="K817" s="236"/>
      <c r="L817" s="236"/>
      <c r="M817" s="236"/>
      <c r="N817" s="236"/>
      <c r="O817" s="236"/>
      <c r="P817" s="236"/>
      <c r="Q817" s="236"/>
      <c r="R817" s="236"/>
      <c r="S817" s="236"/>
      <c r="T817" s="236"/>
      <c r="U817" s="236"/>
      <c r="V817" s="236"/>
      <c r="W817" s="236"/>
      <c r="X817" s="236"/>
      <c r="Y817" s="236"/>
      <c r="Z817" s="236"/>
      <c r="AA817" s="236"/>
    </row>
    <row r="818" spans="1:27" ht="15.75" customHeight="1" x14ac:dyDescent="0.2">
      <c r="A818" s="236"/>
      <c r="B818" s="236"/>
      <c r="C818" s="236"/>
      <c r="D818" s="236"/>
      <c r="E818" s="236"/>
      <c r="F818" s="236"/>
      <c r="G818" s="236"/>
      <c r="H818" s="236"/>
      <c r="I818" s="236"/>
      <c r="J818" s="236"/>
      <c r="K818" s="236"/>
      <c r="L818" s="236"/>
      <c r="M818" s="236"/>
      <c r="N818" s="236"/>
      <c r="O818" s="236"/>
      <c r="P818" s="236"/>
      <c r="Q818" s="236"/>
      <c r="R818" s="236"/>
      <c r="S818" s="236"/>
      <c r="T818" s="236"/>
      <c r="U818" s="236"/>
      <c r="V818" s="236"/>
      <c r="W818" s="236"/>
      <c r="X818" s="236"/>
      <c r="Y818" s="236"/>
      <c r="Z818" s="236"/>
      <c r="AA818" s="236"/>
    </row>
    <row r="819" spans="1:27" ht="15.75" customHeight="1" x14ac:dyDescent="0.2">
      <c r="A819" s="236"/>
      <c r="B819" s="236"/>
      <c r="C819" s="236"/>
      <c r="D819" s="236"/>
      <c r="E819" s="236"/>
      <c r="F819" s="236"/>
      <c r="G819" s="236"/>
      <c r="H819" s="236"/>
      <c r="I819" s="236"/>
      <c r="J819" s="236"/>
      <c r="K819" s="236"/>
      <c r="L819" s="236"/>
      <c r="M819" s="236"/>
      <c r="N819" s="236"/>
      <c r="O819" s="236"/>
      <c r="P819" s="236"/>
      <c r="Q819" s="236"/>
      <c r="R819" s="236"/>
      <c r="S819" s="236"/>
      <c r="T819" s="236"/>
      <c r="U819" s="236"/>
      <c r="V819" s="236"/>
      <c r="W819" s="236"/>
      <c r="X819" s="236"/>
      <c r="Y819" s="236"/>
      <c r="Z819" s="236"/>
      <c r="AA819" s="236"/>
    </row>
    <row r="820" spans="1:27" ht="15.75" customHeight="1" x14ac:dyDescent="0.2">
      <c r="A820" s="236"/>
      <c r="B820" s="236"/>
      <c r="C820" s="236"/>
      <c r="D820" s="236"/>
      <c r="E820" s="236"/>
      <c r="F820" s="236"/>
      <c r="G820" s="236"/>
      <c r="H820" s="236"/>
      <c r="I820" s="236"/>
      <c r="J820" s="236"/>
      <c r="K820" s="236"/>
      <c r="L820" s="236"/>
      <c r="M820" s="236"/>
      <c r="N820" s="236"/>
      <c r="O820" s="236"/>
      <c r="P820" s="236"/>
      <c r="Q820" s="236"/>
      <c r="R820" s="236"/>
      <c r="S820" s="236"/>
      <c r="T820" s="236"/>
      <c r="U820" s="236"/>
      <c r="V820" s="236"/>
      <c r="W820" s="236"/>
      <c r="X820" s="236"/>
      <c r="Y820" s="236"/>
      <c r="Z820" s="236"/>
      <c r="AA820" s="236"/>
    </row>
    <row r="821" spans="1:27" ht="15.75" customHeight="1" x14ac:dyDescent="0.2">
      <c r="A821" s="236"/>
      <c r="B821" s="236"/>
      <c r="C821" s="236"/>
      <c r="D821" s="236"/>
      <c r="E821" s="236"/>
      <c r="F821" s="236"/>
      <c r="G821" s="236"/>
      <c r="H821" s="236"/>
      <c r="I821" s="236"/>
      <c r="J821" s="236"/>
      <c r="K821" s="236"/>
      <c r="L821" s="236"/>
      <c r="M821" s="236"/>
      <c r="N821" s="236"/>
      <c r="O821" s="236"/>
      <c r="P821" s="236"/>
      <c r="Q821" s="236"/>
      <c r="R821" s="236"/>
      <c r="S821" s="236"/>
      <c r="T821" s="236"/>
      <c r="U821" s="236"/>
      <c r="V821" s="236"/>
      <c r="W821" s="236"/>
      <c r="X821" s="236"/>
      <c r="Y821" s="236"/>
      <c r="Z821" s="236"/>
      <c r="AA821" s="236"/>
    </row>
    <row r="822" spans="1:27" ht="15.75" customHeight="1" x14ac:dyDescent="0.2">
      <c r="A822" s="236"/>
      <c r="B822" s="236"/>
      <c r="C822" s="236"/>
      <c r="D822" s="236"/>
      <c r="E822" s="236"/>
      <c r="F822" s="236"/>
      <c r="G822" s="236"/>
      <c r="H822" s="236"/>
      <c r="I822" s="236"/>
      <c r="J822" s="236"/>
      <c r="K822" s="236"/>
      <c r="L822" s="236"/>
      <c r="M822" s="236"/>
      <c r="N822" s="236"/>
      <c r="O822" s="236"/>
      <c r="P822" s="236"/>
      <c r="Q822" s="236"/>
      <c r="R822" s="236"/>
      <c r="S822" s="236"/>
      <c r="T822" s="236"/>
      <c r="U822" s="236"/>
      <c r="V822" s="236"/>
      <c r="W822" s="236"/>
      <c r="X822" s="236"/>
      <c r="Y822" s="236"/>
      <c r="Z822" s="236"/>
      <c r="AA822" s="236"/>
    </row>
    <row r="823" spans="1:27" ht="15.75" customHeight="1" x14ac:dyDescent="0.2">
      <c r="A823" s="236"/>
      <c r="B823" s="236"/>
      <c r="C823" s="236"/>
      <c r="D823" s="236"/>
      <c r="E823" s="236"/>
      <c r="F823" s="236"/>
      <c r="G823" s="236"/>
      <c r="H823" s="236"/>
      <c r="I823" s="236"/>
      <c r="J823" s="236"/>
      <c r="K823" s="236"/>
      <c r="L823" s="236"/>
      <c r="M823" s="236"/>
      <c r="N823" s="236"/>
      <c r="O823" s="236"/>
      <c r="P823" s="236"/>
      <c r="Q823" s="236"/>
      <c r="R823" s="236"/>
      <c r="S823" s="236"/>
      <c r="T823" s="236"/>
      <c r="U823" s="236"/>
      <c r="V823" s="236"/>
      <c r="W823" s="236"/>
      <c r="X823" s="236"/>
      <c r="Y823" s="236"/>
      <c r="Z823" s="236"/>
      <c r="AA823" s="236"/>
    </row>
    <row r="824" spans="1:27" ht="15.75" customHeight="1" x14ac:dyDescent="0.2">
      <c r="A824" s="236"/>
      <c r="B824" s="236"/>
      <c r="C824" s="236"/>
      <c r="D824" s="236"/>
      <c r="E824" s="236"/>
      <c r="F824" s="236"/>
      <c r="G824" s="236"/>
      <c r="H824" s="236"/>
      <c r="I824" s="236"/>
      <c r="J824" s="236"/>
      <c r="K824" s="236"/>
      <c r="L824" s="236"/>
      <c r="M824" s="236"/>
      <c r="N824" s="236"/>
      <c r="O824" s="236"/>
      <c r="P824" s="236"/>
      <c r="Q824" s="236"/>
      <c r="R824" s="236"/>
      <c r="S824" s="236"/>
      <c r="T824" s="236"/>
      <c r="U824" s="236"/>
      <c r="V824" s="236"/>
      <c r="W824" s="236"/>
      <c r="X824" s="236"/>
      <c r="Y824" s="236"/>
      <c r="Z824" s="236"/>
      <c r="AA824" s="236"/>
    </row>
    <row r="825" spans="1:27" ht="15.75" customHeight="1" x14ac:dyDescent="0.2">
      <c r="A825" s="236"/>
      <c r="B825" s="236"/>
      <c r="C825" s="236"/>
      <c r="D825" s="236"/>
      <c r="E825" s="236"/>
      <c r="F825" s="236"/>
      <c r="G825" s="236"/>
      <c r="H825" s="236"/>
      <c r="I825" s="236"/>
      <c r="J825" s="236"/>
      <c r="K825" s="236"/>
      <c r="L825" s="236"/>
      <c r="M825" s="236"/>
      <c r="N825" s="236"/>
      <c r="O825" s="236"/>
      <c r="P825" s="236"/>
      <c r="Q825" s="236"/>
      <c r="R825" s="236"/>
      <c r="S825" s="236"/>
      <c r="T825" s="236"/>
      <c r="U825" s="236"/>
      <c r="V825" s="236"/>
      <c r="W825" s="236"/>
      <c r="X825" s="236"/>
      <c r="Y825" s="236"/>
      <c r="Z825" s="236"/>
      <c r="AA825" s="236"/>
    </row>
    <row r="826" spans="1:27" ht="15.75" customHeight="1" x14ac:dyDescent="0.2">
      <c r="A826" s="236"/>
      <c r="B826" s="236"/>
      <c r="C826" s="236"/>
      <c r="D826" s="236"/>
      <c r="E826" s="236"/>
      <c r="F826" s="236"/>
      <c r="G826" s="236"/>
      <c r="H826" s="236"/>
      <c r="I826" s="236"/>
      <c r="J826" s="236"/>
      <c r="K826" s="236"/>
      <c r="L826" s="236"/>
      <c r="M826" s="236"/>
      <c r="N826" s="236"/>
      <c r="O826" s="236"/>
      <c r="P826" s="236"/>
      <c r="Q826" s="236"/>
      <c r="R826" s="236"/>
      <c r="S826" s="236"/>
      <c r="T826" s="236"/>
      <c r="U826" s="236"/>
      <c r="V826" s="236"/>
      <c r="W826" s="236"/>
      <c r="X826" s="236"/>
      <c r="Y826" s="236"/>
      <c r="Z826" s="236"/>
      <c r="AA826" s="236"/>
    </row>
    <row r="827" spans="1:27" ht="15.75" customHeight="1" x14ac:dyDescent="0.2">
      <c r="A827" s="236"/>
      <c r="B827" s="236"/>
      <c r="C827" s="236"/>
      <c r="D827" s="236"/>
      <c r="E827" s="236"/>
      <c r="F827" s="236"/>
      <c r="G827" s="236"/>
      <c r="H827" s="236"/>
      <c r="I827" s="236"/>
      <c r="J827" s="236"/>
      <c r="K827" s="236"/>
      <c r="L827" s="236"/>
      <c r="M827" s="236"/>
      <c r="N827" s="236"/>
      <c r="O827" s="236"/>
      <c r="P827" s="236"/>
      <c r="Q827" s="236"/>
      <c r="R827" s="236"/>
      <c r="S827" s="236"/>
      <c r="T827" s="236"/>
      <c r="U827" s="236"/>
      <c r="V827" s="236"/>
      <c r="W827" s="236"/>
      <c r="X827" s="236"/>
      <c r="Y827" s="236"/>
      <c r="Z827" s="236"/>
      <c r="AA827" s="236"/>
    </row>
    <row r="828" spans="1:27" ht="15.75" customHeight="1" x14ac:dyDescent="0.2">
      <c r="A828" s="236"/>
      <c r="B828" s="236"/>
      <c r="C828" s="236"/>
      <c r="D828" s="236"/>
      <c r="E828" s="236"/>
      <c r="F828" s="236"/>
      <c r="G828" s="236"/>
      <c r="H828" s="236"/>
      <c r="I828" s="236"/>
      <c r="J828" s="236"/>
      <c r="K828" s="236"/>
      <c r="L828" s="236"/>
      <c r="M828" s="236"/>
      <c r="N828" s="236"/>
      <c r="O828" s="236"/>
      <c r="P828" s="236"/>
      <c r="Q828" s="236"/>
      <c r="R828" s="236"/>
      <c r="S828" s="236"/>
      <c r="T828" s="236"/>
      <c r="U828" s="236"/>
      <c r="V828" s="236"/>
      <c r="W828" s="236"/>
      <c r="X828" s="236"/>
      <c r="Y828" s="236"/>
      <c r="Z828" s="236"/>
      <c r="AA828" s="236"/>
    </row>
    <row r="829" spans="1:27" ht="15.75" customHeight="1" x14ac:dyDescent="0.2">
      <c r="A829" s="236"/>
      <c r="B829" s="236"/>
      <c r="C829" s="236"/>
      <c r="D829" s="236"/>
      <c r="E829" s="236"/>
      <c r="F829" s="236"/>
      <c r="G829" s="236"/>
      <c r="H829" s="236"/>
      <c r="I829" s="236"/>
      <c r="J829" s="236"/>
      <c r="K829" s="236"/>
      <c r="L829" s="236"/>
      <c r="M829" s="236"/>
      <c r="N829" s="236"/>
      <c r="O829" s="236"/>
      <c r="P829" s="236"/>
      <c r="Q829" s="236"/>
      <c r="R829" s="236"/>
      <c r="S829" s="236"/>
      <c r="T829" s="236"/>
      <c r="U829" s="236"/>
      <c r="V829" s="236"/>
      <c r="W829" s="236"/>
      <c r="X829" s="236"/>
      <c r="Y829" s="236"/>
      <c r="Z829" s="236"/>
      <c r="AA829" s="236"/>
    </row>
    <row r="830" spans="1:27" ht="15.75" customHeight="1" x14ac:dyDescent="0.2">
      <c r="A830" s="236"/>
      <c r="B830" s="236"/>
      <c r="C830" s="236"/>
      <c r="D830" s="236"/>
      <c r="E830" s="236"/>
      <c r="F830" s="236"/>
      <c r="G830" s="236"/>
      <c r="H830" s="236"/>
      <c r="I830" s="236"/>
      <c r="J830" s="236"/>
      <c r="K830" s="236"/>
      <c r="L830" s="236"/>
      <c r="M830" s="236"/>
      <c r="N830" s="236"/>
      <c r="O830" s="236"/>
      <c r="P830" s="236"/>
      <c r="Q830" s="236"/>
      <c r="R830" s="236"/>
      <c r="S830" s="236"/>
      <c r="T830" s="236"/>
      <c r="U830" s="236"/>
      <c r="V830" s="236"/>
      <c r="W830" s="236"/>
      <c r="X830" s="236"/>
      <c r="Y830" s="236"/>
      <c r="Z830" s="236"/>
      <c r="AA830" s="236"/>
    </row>
    <row r="831" spans="1:27" ht="15.75" customHeight="1" x14ac:dyDescent="0.2">
      <c r="A831" s="236"/>
      <c r="B831" s="236"/>
      <c r="C831" s="236"/>
      <c r="D831" s="236"/>
      <c r="E831" s="236"/>
      <c r="F831" s="236"/>
      <c r="G831" s="236"/>
      <c r="H831" s="236"/>
      <c r="I831" s="236"/>
      <c r="J831" s="236"/>
      <c r="K831" s="236"/>
      <c r="L831" s="236"/>
      <c r="M831" s="236"/>
      <c r="N831" s="236"/>
      <c r="O831" s="236"/>
      <c r="P831" s="236"/>
      <c r="Q831" s="236"/>
      <c r="R831" s="236"/>
      <c r="S831" s="236"/>
      <c r="T831" s="236"/>
      <c r="U831" s="236"/>
      <c r="V831" s="236"/>
      <c r="W831" s="236"/>
      <c r="X831" s="236"/>
      <c r="Y831" s="236"/>
      <c r="Z831" s="236"/>
      <c r="AA831" s="236"/>
    </row>
    <row r="832" spans="1:27" ht="15.75" customHeight="1" x14ac:dyDescent="0.2">
      <c r="A832" s="236"/>
      <c r="B832" s="236"/>
      <c r="C832" s="236"/>
      <c r="D832" s="236"/>
      <c r="E832" s="236"/>
      <c r="F832" s="236"/>
      <c r="G832" s="236"/>
      <c r="H832" s="236"/>
      <c r="I832" s="236"/>
      <c r="J832" s="236"/>
      <c r="K832" s="236"/>
      <c r="L832" s="236"/>
      <c r="M832" s="236"/>
      <c r="N832" s="236"/>
      <c r="O832" s="236"/>
      <c r="P832" s="236"/>
      <c r="Q832" s="236"/>
      <c r="R832" s="236"/>
      <c r="S832" s="236"/>
      <c r="T832" s="236"/>
      <c r="U832" s="236"/>
      <c r="V832" s="236"/>
      <c r="W832" s="236"/>
      <c r="X832" s="236"/>
      <c r="Y832" s="236"/>
      <c r="Z832" s="236"/>
      <c r="AA832" s="236"/>
    </row>
    <row r="833" spans="1:27" ht="15.75" customHeight="1" x14ac:dyDescent="0.2">
      <c r="A833" s="236"/>
      <c r="B833" s="236"/>
      <c r="C833" s="236"/>
      <c r="D833" s="236"/>
      <c r="E833" s="236"/>
      <c r="F833" s="236"/>
      <c r="G833" s="236"/>
      <c r="H833" s="236"/>
      <c r="I833" s="236"/>
      <c r="J833" s="236"/>
      <c r="K833" s="236"/>
      <c r="L833" s="236"/>
      <c r="M833" s="236"/>
      <c r="N833" s="236"/>
      <c r="O833" s="236"/>
      <c r="P833" s="236"/>
      <c r="Q833" s="236"/>
      <c r="R833" s="236"/>
      <c r="S833" s="236"/>
      <c r="T833" s="236"/>
      <c r="U833" s="236"/>
      <c r="V833" s="236"/>
      <c r="W833" s="236"/>
      <c r="X833" s="236"/>
      <c r="Y833" s="236"/>
      <c r="Z833" s="236"/>
      <c r="AA833" s="236"/>
    </row>
    <row r="834" spans="1:27" ht="15.75" customHeight="1" x14ac:dyDescent="0.2">
      <c r="A834" s="236"/>
      <c r="B834" s="236"/>
      <c r="C834" s="236"/>
      <c r="D834" s="236"/>
      <c r="E834" s="236"/>
      <c r="F834" s="236"/>
      <c r="G834" s="236"/>
      <c r="H834" s="236"/>
      <c r="I834" s="236"/>
      <c r="J834" s="236"/>
      <c r="K834" s="236"/>
      <c r="L834" s="236"/>
      <c r="M834" s="236"/>
      <c r="N834" s="236"/>
      <c r="O834" s="236"/>
      <c r="P834" s="236"/>
      <c r="Q834" s="236"/>
      <c r="R834" s="236"/>
      <c r="S834" s="236"/>
      <c r="T834" s="236"/>
      <c r="U834" s="236"/>
      <c r="V834" s="236"/>
      <c r="W834" s="236"/>
      <c r="X834" s="236"/>
      <c r="Y834" s="236"/>
      <c r="Z834" s="236"/>
      <c r="AA834" s="236"/>
    </row>
    <row r="835" spans="1:27" ht="15.75" customHeight="1" x14ac:dyDescent="0.2">
      <c r="A835" s="236"/>
      <c r="B835" s="236"/>
      <c r="C835" s="236"/>
      <c r="D835" s="236"/>
      <c r="E835" s="236"/>
      <c r="F835" s="236"/>
      <c r="G835" s="236"/>
      <c r="H835" s="236"/>
      <c r="I835" s="236"/>
      <c r="J835" s="236"/>
      <c r="K835" s="236"/>
      <c r="L835" s="236"/>
      <c r="M835" s="236"/>
      <c r="N835" s="236"/>
      <c r="O835" s="236"/>
      <c r="P835" s="236"/>
      <c r="Q835" s="236"/>
      <c r="R835" s="236"/>
      <c r="S835" s="236"/>
      <c r="T835" s="236"/>
      <c r="U835" s="236"/>
      <c r="V835" s="236"/>
      <c r="W835" s="236"/>
      <c r="X835" s="236"/>
      <c r="Y835" s="236"/>
      <c r="Z835" s="236"/>
      <c r="AA835" s="236"/>
    </row>
    <row r="836" spans="1:27" ht="15.75" customHeight="1" x14ac:dyDescent="0.2">
      <c r="A836" s="236"/>
      <c r="B836" s="236"/>
      <c r="C836" s="236"/>
      <c r="D836" s="236"/>
      <c r="E836" s="236"/>
      <c r="F836" s="236"/>
      <c r="G836" s="236"/>
      <c r="H836" s="236"/>
      <c r="I836" s="236"/>
      <c r="J836" s="236"/>
      <c r="K836" s="236"/>
      <c r="L836" s="236"/>
      <c r="M836" s="236"/>
      <c r="N836" s="236"/>
      <c r="O836" s="236"/>
      <c r="P836" s="236"/>
      <c r="Q836" s="236"/>
      <c r="R836" s="236"/>
      <c r="S836" s="236"/>
      <c r="T836" s="236"/>
      <c r="U836" s="236"/>
      <c r="V836" s="236"/>
      <c r="W836" s="236"/>
      <c r="X836" s="236"/>
      <c r="Y836" s="236"/>
      <c r="Z836" s="236"/>
      <c r="AA836" s="236"/>
    </row>
    <row r="837" spans="1:27" ht="15.75" customHeight="1" x14ac:dyDescent="0.2">
      <c r="A837" s="236"/>
      <c r="B837" s="236"/>
      <c r="C837" s="236"/>
      <c r="D837" s="236"/>
      <c r="E837" s="236"/>
      <c r="F837" s="236"/>
      <c r="G837" s="236"/>
      <c r="H837" s="236"/>
      <c r="I837" s="236"/>
      <c r="J837" s="236"/>
      <c r="K837" s="236"/>
      <c r="L837" s="236"/>
      <c r="M837" s="236"/>
      <c r="N837" s="236"/>
      <c r="O837" s="236"/>
      <c r="P837" s="236"/>
      <c r="Q837" s="236"/>
      <c r="R837" s="236"/>
      <c r="S837" s="236"/>
      <c r="T837" s="236"/>
      <c r="U837" s="236"/>
      <c r="V837" s="236"/>
      <c r="W837" s="236"/>
      <c r="X837" s="236"/>
      <c r="Y837" s="236"/>
      <c r="Z837" s="236"/>
      <c r="AA837" s="236"/>
    </row>
    <row r="838" spans="1:27" ht="15.75" customHeight="1" x14ac:dyDescent="0.2">
      <c r="A838" s="236"/>
      <c r="B838" s="236"/>
      <c r="C838" s="236"/>
      <c r="D838" s="236"/>
      <c r="E838" s="236"/>
      <c r="F838" s="236"/>
      <c r="G838" s="236"/>
      <c r="H838" s="236"/>
      <c r="I838" s="236"/>
      <c r="J838" s="236"/>
      <c r="K838" s="236"/>
      <c r="L838" s="236"/>
      <c r="M838" s="236"/>
      <c r="N838" s="236"/>
      <c r="O838" s="236"/>
      <c r="P838" s="236"/>
      <c r="Q838" s="236"/>
      <c r="R838" s="236"/>
      <c r="S838" s="236"/>
      <c r="T838" s="236"/>
      <c r="U838" s="236"/>
      <c r="V838" s="236"/>
      <c r="W838" s="236"/>
      <c r="X838" s="236"/>
      <c r="Y838" s="236"/>
      <c r="Z838" s="236"/>
      <c r="AA838" s="236"/>
    </row>
    <row r="839" spans="1:27" ht="15.75" customHeight="1" x14ac:dyDescent="0.2">
      <c r="A839" s="236"/>
      <c r="B839" s="236"/>
      <c r="C839" s="236"/>
      <c r="D839" s="236"/>
      <c r="E839" s="236"/>
      <c r="F839" s="236"/>
      <c r="G839" s="236"/>
      <c r="H839" s="236"/>
      <c r="I839" s="236"/>
      <c r="J839" s="236"/>
      <c r="K839" s="236"/>
      <c r="L839" s="236"/>
      <c r="M839" s="236"/>
      <c r="N839" s="236"/>
      <c r="O839" s="236"/>
      <c r="P839" s="236"/>
      <c r="Q839" s="236"/>
      <c r="R839" s="236"/>
      <c r="S839" s="236"/>
      <c r="T839" s="236"/>
      <c r="U839" s="236"/>
      <c r="V839" s="236"/>
      <c r="W839" s="236"/>
      <c r="X839" s="236"/>
      <c r="Y839" s="236"/>
      <c r="Z839" s="236"/>
      <c r="AA839" s="236"/>
    </row>
    <row r="840" spans="1:27" ht="15.75" customHeight="1" x14ac:dyDescent="0.2">
      <c r="A840" s="236"/>
      <c r="B840" s="236"/>
      <c r="C840" s="236"/>
      <c r="D840" s="236"/>
      <c r="E840" s="236"/>
      <c r="F840" s="236"/>
      <c r="G840" s="236"/>
      <c r="H840" s="236"/>
      <c r="I840" s="236"/>
      <c r="J840" s="236"/>
      <c r="K840" s="236"/>
      <c r="L840" s="236"/>
      <c r="M840" s="236"/>
      <c r="N840" s="236"/>
      <c r="O840" s="236"/>
      <c r="P840" s="236"/>
      <c r="Q840" s="236"/>
      <c r="R840" s="236"/>
      <c r="S840" s="236"/>
      <c r="T840" s="236"/>
      <c r="U840" s="236"/>
      <c r="V840" s="236"/>
      <c r="W840" s="236"/>
      <c r="X840" s="236"/>
      <c r="Y840" s="236"/>
      <c r="Z840" s="236"/>
      <c r="AA840" s="236"/>
    </row>
    <row r="841" spans="1:27" ht="15.75" customHeight="1" x14ac:dyDescent="0.2">
      <c r="A841" s="236"/>
      <c r="B841" s="236"/>
      <c r="C841" s="236"/>
      <c r="D841" s="236"/>
      <c r="E841" s="236"/>
      <c r="F841" s="236"/>
      <c r="G841" s="236"/>
      <c r="H841" s="236"/>
      <c r="I841" s="236"/>
      <c r="J841" s="236"/>
      <c r="K841" s="236"/>
      <c r="L841" s="236"/>
      <c r="M841" s="236"/>
      <c r="N841" s="236"/>
      <c r="O841" s="236"/>
      <c r="P841" s="236"/>
      <c r="Q841" s="236"/>
      <c r="R841" s="236"/>
      <c r="S841" s="236"/>
      <c r="T841" s="236"/>
      <c r="U841" s="236"/>
      <c r="V841" s="236"/>
      <c r="W841" s="236"/>
      <c r="X841" s="236"/>
      <c r="Y841" s="236"/>
      <c r="Z841" s="236"/>
      <c r="AA841" s="236"/>
    </row>
    <row r="842" spans="1:27" ht="15.75" customHeight="1" x14ac:dyDescent="0.2">
      <c r="A842" s="236"/>
      <c r="B842" s="236"/>
      <c r="C842" s="236"/>
      <c r="D842" s="236"/>
      <c r="E842" s="236"/>
      <c r="F842" s="236"/>
      <c r="G842" s="236"/>
      <c r="H842" s="236"/>
      <c r="I842" s="236"/>
      <c r="J842" s="236"/>
      <c r="K842" s="236"/>
      <c r="L842" s="236"/>
      <c r="M842" s="236"/>
      <c r="N842" s="236"/>
      <c r="O842" s="236"/>
      <c r="P842" s="236"/>
      <c r="Q842" s="236"/>
      <c r="R842" s="236"/>
      <c r="S842" s="236"/>
      <c r="T842" s="236"/>
      <c r="U842" s="236"/>
      <c r="V842" s="236"/>
      <c r="W842" s="236"/>
      <c r="X842" s="236"/>
      <c r="Y842" s="236"/>
      <c r="Z842" s="236"/>
      <c r="AA842" s="236"/>
    </row>
    <row r="843" spans="1:27" ht="15.75" customHeight="1" x14ac:dyDescent="0.2">
      <c r="A843" s="236"/>
      <c r="B843" s="236"/>
      <c r="C843" s="236"/>
      <c r="D843" s="236"/>
      <c r="E843" s="236"/>
      <c r="F843" s="236"/>
      <c r="G843" s="236"/>
      <c r="H843" s="236"/>
      <c r="I843" s="236"/>
      <c r="J843" s="236"/>
      <c r="K843" s="236"/>
      <c r="L843" s="236"/>
      <c r="M843" s="236"/>
      <c r="N843" s="236"/>
      <c r="O843" s="236"/>
      <c r="P843" s="236"/>
      <c r="Q843" s="236"/>
      <c r="R843" s="236"/>
      <c r="S843" s="236"/>
      <c r="T843" s="236"/>
      <c r="U843" s="236"/>
      <c r="V843" s="236"/>
      <c r="W843" s="236"/>
      <c r="X843" s="236"/>
      <c r="Y843" s="236"/>
      <c r="Z843" s="236"/>
      <c r="AA843" s="236"/>
    </row>
    <row r="844" spans="1:27" ht="15.75" customHeight="1" x14ac:dyDescent="0.2">
      <c r="A844" s="236"/>
      <c r="B844" s="236"/>
      <c r="C844" s="236"/>
      <c r="D844" s="236"/>
      <c r="E844" s="236"/>
      <c r="F844" s="236"/>
      <c r="G844" s="236"/>
      <c r="H844" s="236"/>
      <c r="I844" s="236"/>
      <c r="J844" s="236"/>
      <c r="K844" s="236"/>
      <c r="L844" s="236"/>
      <c r="M844" s="236"/>
      <c r="N844" s="236"/>
      <c r="O844" s="236"/>
      <c r="P844" s="236"/>
      <c r="Q844" s="236"/>
      <c r="R844" s="236"/>
      <c r="S844" s="236"/>
      <c r="T844" s="236"/>
      <c r="U844" s="236"/>
      <c r="V844" s="236"/>
      <c r="W844" s="236"/>
      <c r="X844" s="236"/>
      <c r="Y844" s="236"/>
      <c r="Z844" s="236"/>
      <c r="AA844" s="236"/>
    </row>
    <row r="845" spans="1:27" ht="15.75" customHeight="1" x14ac:dyDescent="0.2">
      <c r="A845" s="236"/>
      <c r="B845" s="236"/>
      <c r="C845" s="236"/>
      <c r="D845" s="236"/>
      <c r="E845" s="236"/>
      <c r="F845" s="236"/>
      <c r="G845" s="236"/>
      <c r="H845" s="236"/>
      <c r="I845" s="236"/>
      <c r="J845" s="236"/>
      <c r="K845" s="236"/>
      <c r="L845" s="236"/>
      <c r="M845" s="236"/>
      <c r="N845" s="236"/>
      <c r="O845" s="236"/>
      <c r="P845" s="236"/>
      <c r="Q845" s="236"/>
      <c r="R845" s="236"/>
      <c r="S845" s="236"/>
      <c r="T845" s="236"/>
      <c r="U845" s="236"/>
      <c r="V845" s="236"/>
      <c r="W845" s="236"/>
      <c r="X845" s="236"/>
      <c r="Y845" s="236"/>
      <c r="Z845" s="236"/>
      <c r="AA845" s="236"/>
    </row>
    <row r="846" spans="1:27" ht="15.75" customHeight="1" x14ac:dyDescent="0.2">
      <c r="A846" s="236"/>
      <c r="B846" s="236"/>
      <c r="C846" s="236"/>
      <c r="D846" s="236"/>
      <c r="E846" s="236"/>
      <c r="F846" s="236"/>
      <c r="G846" s="236"/>
      <c r="H846" s="236"/>
      <c r="I846" s="236"/>
      <c r="J846" s="236"/>
      <c r="K846" s="236"/>
      <c r="L846" s="236"/>
      <c r="M846" s="236"/>
      <c r="N846" s="236"/>
      <c r="O846" s="236"/>
      <c r="P846" s="236"/>
      <c r="Q846" s="236"/>
      <c r="R846" s="236"/>
      <c r="S846" s="236"/>
      <c r="T846" s="236"/>
      <c r="U846" s="236"/>
      <c r="V846" s="236"/>
      <c r="W846" s="236"/>
      <c r="X846" s="236"/>
      <c r="Y846" s="236"/>
      <c r="Z846" s="236"/>
      <c r="AA846" s="236"/>
    </row>
    <row r="847" spans="1:27" ht="15.75" customHeight="1" x14ac:dyDescent="0.2">
      <c r="A847" s="236"/>
      <c r="B847" s="236"/>
      <c r="C847" s="236"/>
      <c r="D847" s="236"/>
      <c r="E847" s="236"/>
      <c r="F847" s="236"/>
      <c r="G847" s="236"/>
      <c r="H847" s="236"/>
      <c r="I847" s="236"/>
      <c r="J847" s="236"/>
      <c r="K847" s="236"/>
      <c r="L847" s="236"/>
      <c r="M847" s="236"/>
      <c r="N847" s="236"/>
      <c r="O847" s="236"/>
      <c r="P847" s="236"/>
      <c r="Q847" s="236"/>
      <c r="R847" s="236"/>
      <c r="S847" s="236"/>
      <c r="T847" s="236"/>
      <c r="U847" s="236"/>
      <c r="V847" s="236"/>
      <c r="W847" s="236"/>
      <c r="X847" s="236"/>
      <c r="Y847" s="236"/>
      <c r="Z847" s="236"/>
      <c r="AA847" s="236"/>
    </row>
    <row r="848" spans="1:27" ht="15.75" customHeight="1" x14ac:dyDescent="0.2">
      <c r="A848" s="236"/>
      <c r="B848" s="236"/>
      <c r="C848" s="236"/>
      <c r="D848" s="236"/>
      <c r="E848" s="236"/>
      <c r="F848" s="236"/>
      <c r="G848" s="236"/>
      <c r="H848" s="236"/>
      <c r="I848" s="236"/>
      <c r="J848" s="236"/>
      <c r="K848" s="236"/>
      <c r="L848" s="236"/>
      <c r="M848" s="236"/>
      <c r="N848" s="236"/>
      <c r="O848" s="236"/>
      <c r="P848" s="236"/>
      <c r="Q848" s="236"/>
      <c r="R848" s="236"/>
      <c r="S848" s="236"/>
      <c r="T848" s="236"/>
      <c r="U848" s="236"/>
      <c r="V848" s="236"/>
      <c r="W848" s="236"/>
      <c r="X848" s="236"/>
      <c r="Y848" s="236"/>
      <c r="Z848" s="236"/>
      <c r="AA848" s="236"/>
    </row>
    <row r="849" spans="1:27" ht="15.75" customHeight="1" x14ac:dyDescent="0.2">
      <c r="A849" s="236"/>
      <c r="B849" s="236"/>
      <c r="C849" s="236"/>
      <c r="D849" s="236"/>
      <c r="E849" s="236"/>
      <c r="F849" s="236"/>
      <c r="G849" s="236"/>
      <c r="H849" s="236"/>
      <c r="I849" s="236"/>
      <c r="J849" s="236"/>
      <c r="K849" s="236"/>
      <c r="L849" s="236"/>
      <c r="M849" s="236"/>
      <c r="N849" s="236"/>
      <c r="O849" s="236"/>
      <c r="P849" s="236"/>
      <c r="Q849" s="236"/>
      <c r="R849" s="236"/>
      <c r="S849" s="236"/>
      <c r="T849" s="236"/>
      <c r="U849" s="236"/>
      <c r="V849" s="236"/>
      <c r="W849" s="236"/>
      <c r="X849" s="236"/>
      <c r="Y849" s="236"/>
      <c r="Z849" s="236"/>
      <c r="AA849" s="236"/>
    </row>
    <row r="850" spans="1:27" ht="15.75" customHeight="1" x14ac:dyDescent="0.2">
      <c r="A850" s="236"/>
      <c r="B850" s="236"/>
      <c r="C850" s="236"/>
      <c r="D850" s="236"/>
      <c r="E850" s="236"/>
      <c r="F850" s="236"/>
      <c r="G850" s="236"/>
      <c r="H850" s="236"/>
      <c r="I850" s="236"/>
      <c r="J850" s="236"/>
      <c r="K850" s="236"/>
      <c r="L850" s="236"/>
      <c r="M850" s="236"/>
      <c r="N850" s="236"/>
      <c r="O850" s="236"/>
      <c r="P850" s="236"/>
      <c r="Q850" s="236"/>
      <c r="R850" s="236"/>
      <c r="S850" s="236"/>
      <c r="T850" s="236"/>
      <c r="U850" s="236"/>
      <c r="V850" s="236"/>
      <c r="W850" s="236"/>
      <c r="X850" s="236"/>
      <c r="Y850" s="236"/>
      <c r="Z850" s="236"/>
      <c r="AA850" s="236"/>
    </row>
    <row r="851" spans="1:27" ht="15.75" customHeight="1" x14ac:dyDescent="0.2">
      <c r="A851" s="236"/>
      <c r="B851" s="236"/>
      <c r="C851" s="236"/>
      <c r="D851" s="236"/>
      <c r="E851" s="236"/>
      <c r="F851" s="236"/>
      <c r="G851" s="236"/>
      <c r="H851" s="236"/>
      <c r="I851" s="236"/>
      <c r="J851" s="236"/>
      <c r="K851" s="236"/>
      <c r="L851" s="236"/>
      <c r="M851" s="236"/>
      <c r="N851" s="236"/>
      <c r="O851" s="236"/>
      <c r="P851" s="236"/>
      <c r="Q851" s="236"/>
      <c r="R851" s="236"/>
      <c r="S851" s="236"/>
      <c r="T851" s="236"/>
      <c r="U851" s="236"/>
      <c r="V851" s="236"/>
      <c r="W851" s="236"/>
      <c r="X851" s="236"/>
      <c r="Y851" s="236"/>
      <c r="Z851" s="236"/>
      <c r="AA851" s="236"/>
    </row>
    <row r="852" spans="1:27" ht="15.75" customHeight="1" x14ac:dyDescent="0.2">
      <c r="A852" s="236"/>
      <c r="B852" s="236"/>
      <c r="C852" s="236"/>
      <c r="D852" s="236"/>
      <c r="E852" s="236"/>
      <c r="F852" s="236"/>
      <c r="G852" s="236"/>
      <c r="H852" s="236"/>
      <c r="I852" s="236"/>
      <c r="J852" s="236"/>
      <c r="K852" s="236"/>
      <c r="L852" s="236"/>
      <c r="M852" s="236"/>
      <c r="N852" s="236"/>
      <c r="O852" s="236"/>
      <c r="P852" s="236"/>
      <c r="Q852" s="236"/>
      <c r="R852" s="236"/>
      <c r="S852" s="236"/>
      <c r="T852" s="236"/>
      <c r="U852" s="236"/>
      <c r="V852" s="236"/>
      <c r="W852" s="236"/>
      <c r="X852" s="236"/>
      <c r="Y852" s="236"/>
      <c r="Z852" s="236"/>
      <c r="AA852" s="236"/>
    </row>
    <row r="853" spans="1:27" ht="15.75" customHeight="1" x14ac:dyDescent="0.2">
      <c r="A853" s="236"/>
      <c r="B853" s="236"/>
      <c r="C853" s="236"/>
      <c r="D853" s="236"/>
      <c r="E853" s="236"/>
      <c r="F853" s="236"/>
      <c r="G853" s="236"/>
      <c r="H853" s="236"/>
      <c r="I853" s="236"/>
      <c r="J853" s="236"/>
      <c r="K853" s="236"/>
      <c r="L853" s="236"/>
      <c r="M853" s="236"/>
      <c r="N853" s="236"/>
      <c r="O853" s="236"/>
      <c r="P853" s="236"/>
      <c r="Q853" s="236"/>
      <c r="R853" s="236"/>
      <c r="S853" s="236"/>
      <c r="T853" s="236"/>
      <c r="U853" s="236"/>
      <c r="V853" s="236"/>
      <c r="W853" s="236"/>
      <c r="X853" s="236"/>
      <c r="Y853" s="236"/>
      <c r="Z853" s="236"/>
      <c r="AA853" s="236"/>
    </row>
    <row r="854" spans="1:27" ht="15.75" customHeight="1" x14ac:dyDescent="0.2">
      <c r="A854" s="236"/>
      <c r="B854" s="236"/>
      <c r="C854" s="236"/>
      <c r="D854" s="236"/>
      <c r="E854" s="236"/>
      <c r="F854" s="236"/>
      <c r="G854" s="236"/>
      <c r="H854" s="236"/>
      <c r="I854" s="236"/>
      <c r="J854" s="236"/>
      <c r="K854" s="236"/>
      <c r="L854" s="236"/>
      <c r="M854" s="236"/>
      <c r="N854" s="236"/>
      <c r="O854" s="236"/>
      <c r="P854" s="236"/>
      <c r="Q854" s="236"/>
      <c r="R854" s="236"/>
      <c r="S854" s="236"/>
      <c r="T854" s="236"/>
      <c r="U854" s="236"/>
      <c r="V854" s="236"/>
      <c r="W854" s="236"/>
      <c r="X854" s="236"/>
      <c r="Y854" s="236"/>
      <c r="Z854" s="236"/>
      <c r="AA854" s="236"/>
    </row>
    <row r="855" spans="1:27" ht="15.75" customHeight="1" x14ac:dyDescent="0.2">
      <c r="A855" s="236"/>
      <c r="B855" s="236"/>
      <c r="C855" s="236"/>
      <c r="D855" s="236"/>
      <c r="E855" s="236"/>
      <c r="F855" s="236"/>
      <c r="G855" s="236"/>
      <c r="H855" s="236"/>
      <c r="I855" s="236"/>
      <c r="J855" s="236"/>
      <c r="K855" s="236"/>
      <c r="L855" s="236"/>
      <c r="M855" s="236"/>
      <c r="N855" s="236"/>
      <c r="O855" s="236"/>
      <c r="P855" s="236"/>
      <c r="Q855" s="236"/>
      <c r="R855" s="236"/>
      <c r="S855" s="236"/>
      <c r="T855" s="236"/>
      <c r="U855" s="236"/>
      <c r="V855" s="236"/>
      <c r="W855" s="236"/>
      <c r="X855" s="236"/>
      <c r="Y855" s="236"/>
      <c r="Z855" s="236"/>
      <c r="AA855" s="236"/>
    </row>
    <row r="856" spans="1:27" ht="15.75" customHeight="1" x14ac:dyDescent="0.2">
      <c r="A856" s="236"/>
      <c r="B856" s="236"/>
      <c r="C856" s="236"/>
      <c r="D856" s="236"/>
      <c r="E856" s="236"/>
      <c r="F856" s="236"/>
      <c r="G856" s="236"/>
      <c r="H856" s="236"/>
      <c r="I856" s="236"/>
      <c r="J856" s="236"/>
      <c r="K856" s="236"/>
      <c r="L856" s="236"/>
      <c r="M856" s="236"/>
      <c r="N856" s="236"/>
      <c r="O856" s="236"/>
      <c r="P856" s="236"/>
      <c r="Q856" s="236"/>
      <c r="R856" s="236"/>
      <c r="S856" s="236"/>
      <c r="T856" s="236"/>
      <c r="U856" s="236"/>
      <c r="V856" s="236"/>
      <c r="W856" s="236"/>
      <c r="X856" s="236"/>
      <c r="Y856" s="236"/>
      <c r="Z856" s="236"/>
      <c r="AA856" s="236"/>
    </row>
    <row r="857" spans="1:27" ht="15.75" customHeight="1" x14ac:dyDescent="0.2">
      <c r="A857" s="236"/>
      <c r="B857" s="236"/>
      <c r="C857" s="236"/>
      <c r="D857" s="236"/>
      <c r="E857" s="236"/>
      <c r="F857" s="236"/>
      <c r="G857" s="236"/>
      <c r="H857" s="236"/>
      <c r="I857" s="236"/>
      <c r="J857" s="236"/>
      <c r="K857" s="236"/>
      <c r="L857" s="236"/>
      <c r="M857" s="236"/>
      <c r="N857" s="236"/>
      <c r="O857" s="236"/>
      <c r="P857" s="236"/>
      <c r="Q857" s="236"/>
      <c r="R857" s="236"/>
      <c r="S857" s="236"/>
      <c r="T857" s="236"/>
      <c r="U857" s="236"/>
      <c r="V857" s="236"/>
      <c r="W857" s="236"/>
      <c r="X857" s="236"/>
      <c r="Y857" s="236"/>
      <c r="Z857" s="236"/>
      <c r="AA857" s="236"/>
    </row>
    <row r="858" spans="1:27" ht="15.75" customHeight="1" x14ac:dyDescent="0.2">
      <c r="A858" s="236"/>
      <c r="B858" s="236"/>
      <c r="C858" s="236"/>
      <c r="D858" s="236"/>
      <c r="E858" s="236"/>
      <c r="F858" s="236"/>
      <c r="G858" s="236"/>
      <c r="H858" s="236"/>
      <c r="I858" s="236"/>
      <c r="J858" s="236"/>
      <c r="K858" s="236"/>
      <c r="L858" s="236"/>
      <c r="M858" s="236"/>
      <c r="N858" s="236"/>
      <c r="O858" s="236"/>
      <c r="P858" s="236"/>
      <c r="Q858" s="236"/>
      <c r="R858" s="236"/>
      <c r="S858" s="236"/>
      <c r="T858" s="236"/>
      <c r="U858" s="236"/>
      <c r="V858" s="236"/>
      <c r="W858" s="236"/>
      <c r="X858" s="236"/>
      <c r="Y858" s="236"/>
      <c r="Z858" s="236"/>
      <c r="AA858" s="236"/>
    </row>
    <row r="859" spans="1:27" ht="15.75" customHeight="1" x14ac:dyDescent="0.2">
      <c r="A859" s="236"/>
      <c r="B859" s="236"/>
      <c r="C859" s="236"/>
      <c r="D859" s="236"/>
      <c r="E859" s="236"/>
      <c r="F859" s="236"/>
      <c r="G859" s="236"/>
      <c r="H859" s="236"/>
      <c r="I859" s="236"/>
      <c r="J859" s="236"/>
      <c r="K859" s="236"/>
      <c r="L859" s="236"/>
      <c r="M859" s="236"/>
      <c r="N859" s="236"/>
      <c r="O859" s="236"/>
      <c r="P859" s="236"/>
      <c r="Q859" s="236"/>
      <c r="R859" s="236"/>
      <c r="S859" s="236"/>
      <c r="T859" s="236"/>
      <c r="U859" s="236"/>
      <c r="V859" s="236"/>
      <c r="W859" s="236"/>
      <c r="X859" s="236"/>
      <c r="Y859" s="236"/>
      <c r="Z859" s="236"/>
      <c r="AA859" s="236"/>
    </row>
    <row r="860" spans="1:27" ht="15.75" customHeight="1" x14ac:dyDescent="0.2">
      <c r="A860" s="236"/>
      <c r="B860" s="236"/>
      <c r="C860" s="236"/>
      <c r="D860" s="236"/>
      <c r="E860" s="236"/>
      <c r="F860" s="236"/>
      <c r="G860" s="236"/>
      <c r="H860" s="236"/>
      <c r="I860" s="236"/>
      <c r="J860" s="236"/>
      <c r="K860" s="236"/>
      <c r="L860" s="236"/>
      <c r="M860" s="236"/>
      <c r="N860" s="236"/>
      <c r="O860" s="236"/>
      <c r="P860" s="236"/>
      <c r="Q860" s="236"/>
      <c r="R860" s="236"/>
      <c r="S860" s="236"/>
      <c r="T860" s="236"/>
      <c r="U860" s="236"/>
      <c r="V860" s="236"/>
      <c r="W860" s="236"/>
      <c r="X860" s="236"/>
      <c r="Y860" s="236"/>
      <c r="Z860" s="236"/>
      <c r="AA860" s="236"/>
    </row>
    <row r="861" spans="1:27" ht="15.75" customHeight="1" x14ac:dyDescent="0.2">
      <c r="A861" s="236"/>
      <c r="B861" s="236"/>
      <c r="C861" s="236"/>
      <c r="D861" s="236"/>
      <c r="E861" s="236"/>
      <c r="F861" s="236"/>
      <c r="G861" s="236"/>
      <c r="H861" s="236"/>
      <c r="I861" s="236"/>
      <c r="J861" s="236"/>
      <c r="K861" s="236"/>
      <c r="L861" s="236"/>
      <c r="M861" s="236"/>
      <c r="N861" s="236"/>
      <c r="O861" s="236"/>
      <c r="P861" s="236"/>
      <c r="Q861" s="236"/>
      <c r="R861" s="236"/>
      <c r="S861" s="236"/>
      <c r="T861" s="236"/>
      <c r="U861" s="236"/>
      <c r="V861" s="236"/>
      <c r="W861" s="236"/>
      <c r="X861" s="236"/>
      <c r="Y861" s="236"/>
      <c r="Z861" s="236"/>
      <c r="AA861" s="236"/>
    </row>
    <row r="862" spans="1:27" ht="15.75" customHeight="1" x14ac:dyDescent="0.2">
      <c r="A862" s="236"/>
      <c r="B862" s="236"/>
      <c r="C862" s="236"/>
      <c r="D862" s="236"/>
      <c r="E862" s="236"/>
      <c r="F862" s="236"/>
      <c r="G862" s="236"/>
      <c r="H862" s="236"/>
      <c r="I862" s="236"/>
      <c r="J862" s="236"/>
      <c r="K862" s="236"/>
      <c r="L862" s="236"/>
      <c r="M862" s="236"/>
      <c r="N862" s="236"/>
      <c r="O862" s="236"/>
      <c r="P862" s="236"/>
      <c r="Q862" s="236"/>
      <c r="R862" s="236"/>
      <c r="S862" s="236"/>
      <c r="T862" s="236"/>
      <c r="U862" s="236"/>
      <c r="V862" s="236"/>
      <c r="W862" s="236"/>
      <c r="X862" s="236"/>
      <c r="Y862" s="236"/>
      <c r="Z862" s="236"/>
      <c r="AA862" s="236"/>
    </row>
    <row r="863" spans="1:27" ht="15.75" customHeight="1" x14ac:dyDescent="0.2">
      <c r="A863" s="236"/>
      <c r="B863" s="236"/>
      <c r="C863" s="236"/>
      <c r="D863" s="236"/>
      <c r="E863" s="236"/>
      <c r="F863" s="236"/>
      <c r="G863" s="236"/>
      <c r="H863" s="236"/>
      <c r="I863" s="236"/>
      <c r="J863" s="236"/>
      <c r="K863" s="236"/>
      <c r="L863" s="236"/>
      <c r="M863" s="236"/>
      <c r="N863" s="236"/>
      <c r="O863" s="236"/>
      <c r="P863" s="236"/>
      <c r="Q863" s="236"/>
      <c r="R863" s="236"/>
      <c r="S863" s="236"/>
      <c r="T863" s="236"/>
      <c r="U863" s="236"/>
      <c r="V863" s="236"/>
      <c r="W863" s="236"/>
      <c r="X863" s="236"/>
      <c r="Y863" s="236"/>
      <c r="Z863" s="236"/>
      <c r="AA863" s="236"/>
    </row>
    <row r="864" spans="1:27" ht="15.75" customHeight="1" x14ac:dyDescent="0.2">
      <c r="A864" s="236"/>
      <c r="B864" s="236"/>
      <c r="C864" s="236"/>
      <c r="D864" s="236"/>
      <c r="E864" s="236"/>
      <c r="F864" s="236"/>
      <c r="G864" s="236"/>
      <c r="H864" s="236"/>
      <c r="I864" s="236"/>
      <c r="J864" s="236"/>
      <c r="K864" s="236"/>
      <c r="L864" s="236"/>
      <c r="M864" s="236"/>
      <c r="N864" s="236"/>
      <c r="O864" s="236"/>
      <c r="P864" s="236"/>
      <c r="Q864" s="236"/>
      <c r="R864" s="236"/>
      <c r="S864" s="236"/>
      <c r="T864" s="236"/>
      <c r="U864" s="236"/>
      <c r="V864" s="236"/>
      <c r="W864" s="236"/>
      <c r="X864" s="236"/>
      <c r="Y864" s="236"/>
      <c r="Z864" s="236"/>
      <c r="AA864" s="236"/>
    </row>
    <row r="865" spans="1:27" ht="15.75" customHeight="1" x14ac:dyDescent="0.2">
      <c r="A865" s="236"/>
      <c r="B865" s="236"/>
      <c r="C865" s="236"/>
      <c r="D865" s="236"/>
      <c r="E865" s="236"/>
      <c r="F865" s="236"/>
      <c r="G865" s="236"/>
      <c r="H865" s="236"/>
      <c r="I865" s="236"/>
      <c r="J865" s="236"/>
      <c r="K865" s="236"/>
      <c r="L865" s="236"/>
      <c r="M865" s="236"/>
      <c r="N865" s="236"/>
      <c r="O865" s="236"/>
      <c r="P865" s="236"/>
      <c r="Q865" s="236"/>
      <c r="R865" s="236"/>
      <c r="S865" s="236"/>
      <c r="T865" s="236"/>
      <c r="U865" s="236"/>
      <c r="V865" s="236"/>
      <c r="W865" s="236"/>
      <c r="X865" s="236"/>
      <c r="Y865" s="236"/>
      <c r="Z865" s="236"/>
      <c r="AA865" s="236"/>
    </row>
    <row r="866" spans="1:27" ht="15.75" customHeight="1" x14ac:dyDescent="0.2">
      <c r="A866" s="236"/>
      <c r="B866" s="236"/>
      <c r="C866" s="236"/>
      <c r="D866" s="236"/>
      <c r="E866" s="236"/>
      <c r="F866" s="236"/>
      <c r="G866" s="236"/>
      <c r="H866" s="236"/>
      <c r="I866" s="236"/>
      <c r="J866" s="236"/>
      <c r="K866" s="236"/>
      <c r="L866" s="236"/>
      <c r="M866" s="236"/>
      <c r="N866" s="236"/>
      <c r="O866" s="236"/>
      <c r="P866" s="236"/>
      <c r="Q866" s="236"/>
      <c r="R866" s="236"/>
      <c r="S866" s="236"/>
      <c r="T866" s="236"/>
      <c r="U866" s="236"/>
      <c r="V866" s="236"/>
      <c r="W866" s="236"/>
      <c r="X866" s="236"/>
      <c r="Y866" s="236"/>
      <c r="Z866" s="236"/>
      <c r="AA866" s="236"/>
    </row>
    <row r="867" spans="1:27" ht="15.75" customHeight="1" x14ac:dyDescent="0.2">
      <c r="A867" s="236"/>
      <c r="B867" s="236"/>
      <c r="C867" s="236"/>
      <c r="D867" s="236"/>
      <c r="E867" s="236"/>
      <c r="F867" s="236"/>
      <c r="G867" s="236"/>
      <c r="H867" s="236"/>
      <c r="I867" s="236"/>
      <c r="J867" s="236"/>
      <c r="K867" s="236"/>
      <c r="L867" s="236"/>
      <c r="M867" s="236"/>
      <c r="N867" s="236"/>
      <c r="O867" s="236"/>
      <c r="P867" s="236"/>
      <c r="Q867" s="236"/>
      <c r="R867" s="236"/>
      <c r="S867" s="236"/>
      <c r="T867" s="236"/>
      <c r="U867" s="236"/>
      <c r="V867" s="236"/>
      <c r="W867" s="236"/>
      <c r="X867" s="236"/>
      <c r="Y867" s="236"/>
      <c r="Z867" s="236"/>
      <c r="AA867" s="236"/>
    </row>
    <row r="868" spans="1:27" ht="15.75" customHeight="1" x14ac:dyDescent="0.2">
      <c r="A868" s="236"/>
      <c r="B868" s="236"/>
      <c r="C868" s="236"/>
      <c r="D868" s="236"/>
      <c r="E868" s="236"/>
      <c r="F868" s="236"/>
      <c r="G868" s="236"/>
      <c r="H868" s="236"/>
      <c r="I868" s="236"/>
      <c r="J868" s="236"/>
      <c r="K868" s="236"/>
      <c r="L868" s="236"/>
      <c r="M868" s="236"/>
      <c r="N868" s="236"/>
      <c r="O868" s="236"/>
      <c r="P868" s="236"/>
      <c r="Q868" s="236"/>
      <c r="R868" s="236"/>
      <c r="S868" s="236"/>
      <c r="T868" s="236"/>
      <c r="U868" s="236"/>
      <c r="V868" s="236"/>
      <c r="W868" s="236"/>
      <c r="X868" s="236"/>
      <c r="Y868" s="236"/>
      <c r="Z868" s="236"/>
      <c r="AA868" s="236"/>
    </row>
    <row r="869" spans="1:27" ht="15.75" customHeight="1" x14ac:dyDescent="0.2">
      <c r="A869" s="236"/>
      <c r="B869" s="236"/>
      <c r="C869" s="236"/>
      <c r="D869" s="236"/>
      <c r="E869" s="236"/>
      <c r="F869" s="236"/>
      <c r="G869" s="236"/>
      <c r="H869" s="236"/>
      <c r="I869" s="236"/>
      <c r="J869" s="236"/>
      <c r="K869" s="236"/>
      <c r="L869" s="236"/>
      <c r="M869" s="236"/>
      <c r="N869" s="236"/>
      <c r="O869" s="236"/>
      <c r="P869" s="236"/>
      <c r="Q869" s="236"/>
      <c r="R869" s="236"/>
      <c r="S869" s="236"/>
      <c r="T869" s="236"/>
      <c r="U869" s="236"/>
      <c r="V869" s="236"/>
      <c r="W869" s="236"/>
      <c r="X869" s="236"/>
      <c r="Y869" s="236"/>
      <c r="Z869" s="236"/>
      <c r="AA869" s="236"/>
    </row>
    <row r="870" spans="1:27" ht="15.75" customHeight="1" x14ac:dyDescent="0.2">
      <c r="A870" s="236"/>
      <c r="B870" s="236"/>
      <c r="C870" s="236"/>
      <c r="D870" s="236"/>
      <c r="E870" s="236"/>
      <c r="F870" s="236"/>
      <c r="G870" s="236"/>
      <c r="H870" s="236"/>
      <c r="I870" s="236"/>
      <c r="J870" s="236"/>
      <c r="K870" s="236"/>
      <c r="L870" s="236"/>
      <c r="M870" s="236"/>
      <c r="N870" s="236"/>
      <c r="O870" s="236"/>
      <c r="P870" s="236"/>
      <c r="Q870" s="236"/>
      <c r="R870" s="236"/>
      <c r="S870" s="236"/>
      <c r="T870" s="236"/>
      <c r="U870" s="236"/>
      <c r="V870" s="236"/>
      <c r="W870" s="236"/>
      <c r="X870" s="236"/>
      <c r="Y870" s="236"/>
      <c r="Z870" s="236"/>
      <c r="AA870" s="236"/>
    </row>
    <row r="871" spans="1:27" ht="15.75" customHeight="1" x14ac:dyDescent="0.2">
      <c r="A871" s="236"/>
      <c r="B871" s="236"/>
      <c r="C871" s="236"/>
      <c r="D871" s="236"/>
      <c r="E871" s="236"/>
      <c r="F871" s="236"/>
      <c r="G871" s="236"/>
      <c r="H871" s="236"/>
      <c r="I871" s="236"/>
      <c r="J871" s="236"/>
      <c r="K871" s="236"/>
      <c r="L871" s="236"/>
      <c r="M871" s="236"/>
      <c r="N871" s="236"/>
      <c r="O871" s="236"/>
      <c r="P871" s="236"/>
      <c r="Q871" s="236"/>
      <c r="R871" s="236"/>
      <c r="S871" s="236"/>
      <c r="T871" s="236"/>
      <c r="U871" s="236"/>
      <c r="V871" s="236"/>
      <c r="W871" s="236"/>
      <c r="X871" s="236"/>
      <c r="Y871" s="236"/>
      <c r="Z871" s="236"/>
      <c r="AA871" s="236"/>
    </row>
    <row r="872" spans="1:27" ht="15.75" customHeight="1" x14ac:dyDescent="0.2">
      <c r="A872" s="236"/>
      <c r="B872" s="236"/>
      <c r="C872" s="236"/>
      <c r="D872" s="236"/>
      <c r="E872" s="236"/>
      <c r="F872" s="236"/>
      <c r="G872" s="236"/>
      <c r="H872" s="236"/>
      <c r="I872" s="236"/>
      <c r="J872" s="236"/>
      <c r="K872" s="236"/>
      <c r="L872" s="236"/>
      <c r="M872" s="236"/>
      <c r="N872" s="236"/>
      <c r="O872" s="236"/>
      <c r="P872" s="236"/>
      <c r="Q872" s="236"/>
      <c r="R872" s="236"/>
      <c r="S872" s="236"/>
      <c r="T872" s="236"/>
      <c r="U872" s="236"/>
      <c r="V872" s="236"/>
      <c r="W872" s="236"/>
      <c r="X872" s="236"/>
      <c r="Y872" s="236"/>
      <c r="Z872" s="236"/>
      <c r="AA872" s="236"/>
    </row>
    <row r="873" spans="1:27" ht="15.75" customHeight="1" x14ac:dyDescent="0.2">
      <c r="A873" s="236"/>
      <c r="B873" s="236"/>
      <c r="C873" s="236"/>
      <c r="D873" s="236"/>
      <c r="E873" s="236"/>
      <c r="F873" s="236"/>
      <c r="G873" s="236"/>
      <c r="H873" s="236"/>
      <c r="I873" s="236"/>
      <c r="J873" s="236"/>
      <c r="K873" s="236"/>
      <c r="L873" s="236"/>
      <c r="M873" s="236"/>
      <c r="N873" s="236"/>
      <c r="O873" s="236"/>
      <c r="P873" s="236"/>
      <c r="Q873" s="236"/>
      <c r="R873" s="236"/>
      <c r="S873" s="236"/>
      <c r="T873" s="236"/>
      <c r="U873" s="236"/>
      <c r="V873" s="236"/>
      <c r="W873" s="236"/>
      <c r="X873" s="236"/>
      <c r="Y873" s="236"/>
      <c r="Z873" s="236"/>
      <c r="AA873" s="236"/>
    </row>
    <row r="874" spans="1:27" ht="15.75" customHeight="1" x14ac:dyDescent="0.2">
      <c r="A874" s="236"/>
      <c r="B874" s="236"/>
      <c r="C874" s="236"/>
      <c r="D874" s="236"/>
      <c r="E874" s="236"/>
      <c r="F874" s="236"/>
      <c r="G874" s="236"/>
      <c r="H874" s="236"/>
      <c r="I874" s="236"/>
      <c r="J874" s="236"/>
      <c r="K874" s="236"/>
      <c r="L874" s="236"/>
      <c r="M874" s="236"/>
      <c r="N874" s="236"/>
      <c r="O874" s="236"/>
      <c r="P874" s="236"/>
      <c r="Q874" s="236"/>
      <c r="R874" s="236"/>
      <c r="S874" s="236"/>
      <c r="T874" s="236"/>
      <c r="U874" s="236"/>
      <c r="V874" s="236"/>
      <c r="W874" s="236"/>
      <c r="X874" s="236"/>
      <c r="Y874" s="236"/>
      <c r="Z874" s="236"/>
      <c r="AA874" s="236"/>
    </row>
    <row r="875" spans="1:27" ht="15.75" customHeight="1" x14ac:dyDescent="0.2">
      <c r="A875" s="236"/>
      <c r="B875" s="236"/>
      <c r="C875" s="236"/>
      <c r="D875" s="236"/>
      <c r="E875" s="236"/>
      <c r="F875" s="236"/>
      <c r="G875" s="236"/>
      <c r="H875" s="236"/>
      <c r="I875" s="236"/>
      <c r="J875" s="236"/>
      <c r="K875" s="236"/>
      <c r="L875" s="236"/>
      <c r="M875" s="236"/>
      <c r="N875" s="236"/>
      <c r="O875" s="236"/>
      <c r="P875" s="236"/>
      <c r="Q875" s="236"/>
      <c r="R875" s="236"/>
      <c r="S875" s="236"/>
      <c r="T875" s="236"/>
      <c r="U875" s="236"/>
      <c r="V875" s="236"/>
      <c r="W875" s="236"/>
      <c r="X875" s="236"/>
      <c r="Y875" s="236"/>
      <c r="Z875" s="236"/>
      <c r="AA875" s="236"/>
    </row>
    <row r="876" spans="1:27" ht="15.75" customHeight="1" x14ac:dyDescent="0.2">
      <c r="A876" s="236"/>
      <c r="B876" s="236"/>
      <c r="C876" s="236"/>
      <c r="D876" s="236"/>
      <c r="E876" s="236"/>
      <c r="F876" s="236"/>
      <c r="G876" s="236"/>
      <c r="H876" s="236"/>
      <c r="I876" s="236"/>
      <c r="J876" s="236"/>
      <c r="K876" s="236"/>
      <c r="L876" s="236"/>
      <c r="M876" s="236"/>
      <c r="N876" s="236"/>
      <c r="O876" s="236"/>
      <c r="P876" s="236"/>
      <c r="Q876" s="236"/>
      <c r="R876" s="236"/>
      <c r="S876" s="236"/>
      <c r="T876" s="236"/>
      <c r="U876" s="236"/>
      <c r="V876" s="236"/>
      <c r="W876" s="236"/>
      <c r="X876" s="236"/>
      <c r="Y876" s="236"/>
      <c r="Z876" s="236"/>
      <c r="AA876" s="236"/>
    </row>
    <row r="877" spans="1:27" ht="15.75" customHeight="1" x14ac:dyDescent="0.2">
      <c r="A877" s="236"/>
      <c r="B877" s="236"/>
      <c r="C877" s="236"/>
      <c r="D877" s="236"/>
      <c r="E877" s="236"/>
      <c r="F877" s="236"/>
      <c r="G877" s="236"/>
      <c r="H877" s="236"/>
      <c r="I877" s="236"/>
      <c r="J877" s="236"/>
      <c r="K877" s="236"/>
      <c r="L877" s="236"/>
      <c r="M877" s="236"/>
      <c r="N877" s="236"/>
      <c r="O877" s="236"/>
      <c r="P877" s="236"/>
      <c r="Q877" s="236"/>
      <c r="R877" s="236"/>
      <c r="S877" s="236"/>
      <c r="T877" s="236"/>
      <c r="U877" s="236"/>
      <c r="V877" s="236"/>
      <c r="W877" s="236"/>
      <c r="X877" s="236"/>
      <c r="Y877" s="236"/>
      <c r="Z877" s="236"/>
      <c r="AA877" s="236"/>
    </row>
    <row r="878" spans="1:27" ht="15.75" customHeight="1" x14ac:dyDescent="0.2">
      <c r="A878" s="236"/>
      <c r="B878" s="236"/>
      <c r="C878" s="236"/>
      <c r="D878" s="236"/>
      <c r="E878" s="236"/>
      <c r="F878" s="236"/>
      <c r="G878" s="236"/>
      <c r="H878" s="236"/>
      <c r="I878" s="236"/>
      <c r="J878" s="236"/>
      <c r="K878" s="236"/>
      <c r="L878" s="236"/>
      <c r="M878" s="236"/>
      <c r="N878" s="236"/>
      <c r="O878" s="236"/>
      <c r="P878" s="236"/>
      <c r="Q878" s="236"/>
      <c r="R878" s="236"/>
      <c r="S878" s="236"/>
      <c r="T878" s="236"/>
      <c r="U878" s="236"/>
      <c r="V878" s="236"/>
      <c r="W878" s="236"/>
      <c r="X878" s="236"/>
      <c r="Y878" s="236"/>
      <c r="Z878" s="236"/>
      <c r="AA878" s="236"/>
    </row>
    <row r="879" spans="1:27" ht="15.75" customHeight="1" x14ac:dyDescent="0.2">
      <c r="A879" s="236"/>
      <c r="B879" s="236"/>
      <c r="C879" s="236"/>
      <c r="D879" s="236"/>
      <c r="E879" s="236"/>
      <c r="F879" s="236"/>
      <c r="G879" s="236"/>
      <c r="H879" s="236"/>
      <c r="I879" s="236"/>
      <c r="J879" s="236"/>
      <c r="K879" s="236"/>
      <c r="L879" s="236"/>
      <c r="M879" s="236"/>
      <c r="N879" s="236"/>
      <c r="O879" s="236"/>
      <c r="P879" s="236"/>
      <c r="Q879" s="236"/>
      <c r="R879" s="236"/>
      <c r="S879" s="236"/>
      <c r="T879" s="236"/>
      <c r="U879" s="236"/>
      <c r="V879" s="236"/>
      <c r="W879" s="236"/>
      <c r="X879" s="236"/>
      <c r="Y879" s="236"/>
      <c r="Z879" s="236"/>
      <c r="AA879" s="236"/>
    </row>
    <row r="880" spans="1:27" ht="15.75" customHeight="1" x14ac:dyDescent="0.2">
      <c r="A880" s="236"/>
      <c r="B880" s="236"/>
      <c r="C880" s="236"/>
      <c r="D880" s="236"/>
      <c r="E880" s="236"/>
      <c r="F880" s="236"/>
      <c r="G880" s="236"/>
      <c r="H880" s="236"/>
      <c r="I880" s="236"/>
      <c r="J880" s="236"/>
      <c r="K880" s="236"/>
      <c r="L880" s="236"/>
      <c r="M880" s="236"/>
      <c r="N880" s="236"/>
      <c r="O880" s="236"/>
      <c r="P880" s="236"/>
      <c r="Q880" s="236"/>
      <c r="R880" s="236"/>
      <c r="S880" s="236"/>
      <c r="T880" s="236"/>
      <c r="U880" s="236"/>
      <c r="V880" s="236"/>
      <c r="W880" s="236"/>
      <c r="X880" s="236"/>
      <c r="Y880" s="236"/>
      <c r="Z880" s="236"/>
      <c r="AA880" s="236"/>
    </row>
    <row r="881" spans="1:27" ht="15.75" customHeight="1" x14ac:dyDescent="0.2">
      <c r="A881" s="236"/>
      <c r="B881" s="236"/>
      <c r="C881" s="236"/>
      <c r="D881" s="236"/>
      <c r="E881" s="236"/>
      <c r="F881" s="236"/>
      <c r="G881" s="236"/>
      <c r="H881" s="236"/>
      <c r="I881" s="236"/>
      <c r="J881" s="236"/>
      <c r="K881" s="236"/>
      <c r="L881" s="236"/>
      <c r="M881" s="236"/>
      <c r="N881" s="236"/>
      <c r="O881" s="236"/>
      <c r="P881" s="236"/>
      <c r="Q881" s="236"/>
      <c r="R881" s="236"/>
      <c r="S881" s="236"/>
      <c r="T881" s="236"/>
      <c r="U881" s="236"/>
      <c r="V881" s="236"/>
      <c r="W881" s="236"/>
      <c r="X881" s="236"/>
      <c r="Y881" s="236"/>
      <c r="Z881" s="236"/>
      <c r="AA881" s="236"/>
    </row>
    <row r="882" spans="1:27" ht="15.75" customHeight="1" x14ac:dyDescent="0.2">
      <c r="A882" s="236"/>
      <c r="B882" s="236"/>
      <c r="C882" s="236"/>
      <c r="D882" s="236"/>
      <c r="E882" s="236"/>
      <c r="F882" s="236"/>
      <c r="G882" s="236"/>
      <c r="H882" s="236"/>
      <c r="I882" s="236"/>
      <c r="J882" s="236"/>
      <c r="K882" s="236"/>
      <c r="L882" s="236"/>
      <c r="M882" s="236"/>
      <c r="N882" s="236"/>
      <c r="O882" s="236"/>
      <c r="P882" s="236"/>
      <c r="Q882" s="236"/>
      <c r="R882" s="236"/>
      <c r="S882" s="236"/>
      <c r="T882" s="236"/>
      <c r="U882" s="236"/>
      <c r="V882" s="236"/>
      <c r="W882" s="236"/>
      <c r="X882" s="236"/>
      <c r="Y882" s="236"/>
      <c r="Z882" s="236"/>
      <c r="AA882" s="236"/>
    </row>
    <row r="883" spans="1:27" ht="15.75" customHeight="1" x14ac:dyDescent="0.2">
      <c r="A883" s="236"/>
      <c r="B883" s="236"/>
      <c r="C883" s="236"/>
      <c r="D883" s="236"/>
      <c r="E883" s="236"/>
      <c r="F883" s="236"/>
      <c r="G883" s="236"/>
      <c r="H883" s="236"/>
      <c r="I883" s="236"/>
      <c r="J883" s="236"/>
      <c r="K883" s="236"/>
      <c r="L883" s="236"/>
      <c r="M883" s="236"/>
      <c r="N883" s="236"/>
      <c r="O883" s="236"/>
      <c r="P883" s="236"/>
      <c r="Q883" s="236"/>
      <c r="R883" s="236"/>
      <c r="S883" s="236"/>
      <c r="T883" s="236"/>
      <c r="U883" s="236"/>
      <c r="V883" s="236"/>
      <c r="W883" s="236"/>
      <c r="X883" s="236"/>
      <c r="Y883" s="236"/>
      <c r="Z883" s="236"/>
      <c r="AA883" s="236"/>
    </row>
    <row r="884" spans="1:27" ht="15.75" customHeight="1" x14ac:dyDescent="0.2">
      <c r="A884" s="236"/>
      <c r="B884" s="236"/>
      <c r="C884" s="236"/>
      <c r="D884" s="236"/>
      <c r="E884" s="236"/>
      <c r="F884" s="236"/>
      <c r="G884" s="236"/>
      <c r="H884" s="236"/>
      <c r="I884" s="236"/>
      <c r="J884" s="236"/>
      <c r="K884" s="236"/>
      <c r="L884" s="236"/>
      <c r="M884" s="236"/>
      <c r="N884" s="236"/>
      <c r="O884" s="236"/>
      <c r="P884" s="236"/>
      <c r="Q884" s="236"/>
      <c r="R884" s="236"/>
      <c r="S884" s="236"/>
      <c r="T884" s="236"/>
      <c r="U884" s="236"/>
      <c r="V884" s="236"/>
      <c r="W884" s="236"/>
      <c r="X884" s="236"/>
      <c r="Y884" s="236"/>
      <c r="Z884" s="236"/>
      <c r="AA884" s="236"/>
    </row>
    <row r="885" spans="1:27" ht="15.75" customHeight="1" x14ac:dyDescent="0.2">
      <c r="A885" s="236"/>
      <c r="B885" s="236"/>
      <c r="C885" s="236"/>
      <c r="D885" s="236"/>
      <c r="E885" s="236"/>
      <c r="F885" s="236"/>
      <c r="G885" s="236"/>
      <c r="H885" s="236"/>
      <c r="I885" s="236"/>
      <c r="J885" s="236"/>
      <c r="K885" s="236"/>
      <c r="L885" s="236"/>
      <c r="M885" s="236"/>
      <c r="N885" s="236"/>
      <c r="O885" s="236"/>
      <c r="P885" s="236"/>
      <c r="Q885" s="236"/>
      <c r="R885" s="236"/>
      <c r="S885" s="236"/>
      <c r="T885" s="236"/>
      <c r="U885" s="236"/>
      <c r="V885" s="236"/>
      <c r="W885" s="236"/>
      <c r="X885" s="236"/>
      <c r="Y885" s="236"/>
      <c r="Z885" s="236"/>
      <c r="AA885" s="236"/>
    </row>
    <row r="886" spans="1:27" ht="15.75" customHeight="1" x14ac:dyDescent="0.2">
      <c r="A886" s="236"/>
      <c r="B886" s="236"/>
      <c r="C886" s="236"/>
      <c r="D886" s="236"/>
      <c r="E886" s="236"/>
      <c r="F886" s="236"/>
      <c r="G886" s="236"/>
      <c r="H886" s="236"/>
      <c r="I886" s="236"/>
      <c r="J886" s="236"/>
      <c r="K886" s="236"/>
      <c r="L886" s="236"/>
      <c r="M886" s="236"/>
      <c r="N886" s="236"/>
      <c r="O886" s="236"/>
      <c r="P886" s="236"/>
      <c r="Q886" s="236"/>
      <c r="R886" s="236"/>
      <c r="S886" s="236"/>
      <c r="T886" s="236"/>
      <c r="U886" s="236"/>
      <c r="V886" s="236"/>
      <c r="W886" s="236"/>
      <c r="X886" s="236"/>
      <c r="Y886" s="236"/>
      <c r="Z886" s="236"/>
      <c r="AA886" s="236"/>
    </row>
    <row r="887" spans="1:27" ht="15.75" customHeight="1" x14ac:dyDescent="0.2">
      <c r="A887" s="236"/>
      <c r="B887" s="236"/>
      <c r="C887" s="236"/>
      <c r="D887" s="236"/>
      <c r="E887" s="236"/>
      <c r="F887" s="236"/>
      <c r="G887" s="236"/>
      <c r="H887" s="236"/>
      <c r="I887" s="236"/>
      <c r="J887" s="236"/>
      <c r="K887" s="236"/>
      <c r="L887" s="236"/>
      <c r="M887" s="236"/>
      <c r="N887" s="236"/>
      <c r="O887" s="236"/>
      <c r="P887" s="236"/>
      <c r="Q887" s="236"/>
      <c r="R887" s="236"/>
      <c r="S887" s="236"/>
      <c r="T887" s="236"/>
      <c r="U887" s="236"/>
      <c r="V887" s="236"/>
      <c r="W887" s="236"/>
      <c r="X887" s="236"/>
      <c r="Y887" s="236"/>
      <c r="Z887" s="236"/>
      <c r="AA887" s="236"/>
    </row>
    <row r="888" spans="1:27" ht="15.75" customHeight="1" x14ac:dyDescent="0.2">
      <c r="A888" s="236"/>
      <c r="B888" s="236"/>
      <c r="C888" s="236"/>
      <c r="D888" s="236"/>
      <c r="E888" s="236"/>
      <c r="F888" s="236"/>
      <c r="G888" s="236"/>
      <c r="H888" s="236"/>
      <c r="I888" s="236"/>
      <c r="J888" s="236"/>
      <c r="K888" s="236"/>
      <c r="L888" s="236"/>
      <c r="M888" s="236"/>
      <c r="N888" s="236"/>
      <c r="O888" s="236"/>
      <c r="P888" s="236"/>
      <c r="Q888" s="236"/>
      <c r="R888" s="236"/>
      <c r="S888" s="236"/>
      <c r="T888" s="236"/>
      <c r="U888" s="236"/>
      <c r="V888" s="236"/>
      <c r="W888" s="236"/>
      <c r="X888" s="236"/>
      <c r="Y888" s="236"/>
      <c r="Z888" s="236"/>
      <c r="AA888" s="236"/>
    </row>
    <row r="889" spans="1:27" ht="15.75" customHeight="1" x14ac:dyDescent="0.2">
      <c r="A889" s="236"/>
      <c r="B889" s="236"/>
      <c r="C889" s="236"/>
      <c r="D889" s="236"/>
      <c r="E889" s="236"/>
      <c r="F889" s="236"/>
      <c r="G889" s="236"/>
      <c r="H889" s="236"/>
      <c r="I889" s="236"/>
      <c r="J889" s="236"/>
      <c r="K889" s="236"/>
      <c r="L889" s="236"/>
      <c r="M889" s="236"/>
      <c r="N889" s="236"/>
      <c r="O889" s="236"/>
      <c r="P889" s="236"/>
      <c r="Q889" s="236"/>
      <c r="R889" s="236"/>
      <c r="S889" s="236"/>
      <c r="T889" s="236"/>
      <c r="U889" s="236"/>
      <c r="V889" s="236"/>
      <c r="W889" s="236"/>
      <c r="X889" s="236"/>
      <c r="Y889" s="236"/>
      <c r="Z889" s="236"/>
      <c r="AA889" s="236"/>
    </row>
    <row r="890" spans="1:27" ht="15.75" customHeight="1" x14ac:dyDescent="0.2">
      <c r="A890" s="236"/>
      <c r="B890" s="236"/>
      <c r="C890" s="236"/>
      <c r="D890" s="236"/>
      <c r="E890" s="236"/>
      <c r="F890" s="236"/>
      <c r="G890" s="236"/>
      <c r="H890" s="236"/>
      <c r="I890" s="236"/>
      <c r="J890" s="236"/>
      <c r="K890" s="236"/>
      <c r="L890" s="236"/>
      <c r="M890" s="236"/>
      <c r="N890" s="236"/>
      <c r="O890" s="236"/>
      <c r="P890" s="236"/>
      <c r="Q890" s="236"/>
      <c r="R890" s="236"/>
      <c r="S890" s="236"/>
      <c r="T890" s="236"/>
      <c r="U890" s="236"/>
      <c r="V890" s="236"/>
      <c r="W890" s="236"/>
      <c r="X890" s="236"/>
      <c r="Y890" s="236"/>
      <c r="Z890" s="236"/>
      <c r="AA890" s="236"/>
    </row>
    <row r="891" spans="1:27" ht="15.75" customHeight="1" x14ac:dyDescent="0.2">
      <c r="A891" s="236"/>
      <c r="B891" s="236"/>
      <c r="C891" s="236"/>
      <c r="D891" s="236"/>
      <c r="E891" s="236"/>
      <c r="F891" s="236"/>
      <c r="G891" s="236"/>
      <c r="H891" s="236"/>
      <c r="I891" s="236"/>
      <c r="J891" s="236"/>
      <c r="K891" s="236"/>
      <c r="L891" s="236"/>
      <c r="M891" s="236"/>
      <c r="N891" s="236"/>
      <c r="O891" s="236"/>
      <c r="P891" s="236"/>
      <c r="Q891" s="236"/>
      <c r="R891" s="236"/>
      <c r="S891" s="236"/>
      <c r="T891" s="236"/>
      <c r="U891" s="236"/>
      <c r="V891" s="236"/>
      <c r="W891" s="236"/>
      <c r="X891" s="236"/>
      <c r="Y891" s="236"/>
      <c r="Z891" s="236"/>
      <c r="AA891" s="236"/>
    </row>
    <row r="892" spans="1:27" ht="15.75" customHeight="1" x14ac:dyDescent="0.2">
      <c r="A892" s="236"/>
      <c r="B892" s="236"/>
      <c r="C892" s="236"/>
      <c r="D892" s="236"/>
      <c r="E892" s="236"/>
      <c r="F892" s="236"/>
      <c r="G892" s="236"/>
      <c r="H892" s="236"/>
      <c r="I892" s="236"/>
      <c r="J892" s="236"/>
      <c r="K892" s="236"/>
      <c r="L892" s="236"/>
      <c r="M892" s="236"/>
      <c r="N892" s="236"/>
      <c r="O892" s="236"/>
      <c r="P892" s="236"/>
      <c r="Q892" s="236"/>
      <c r="R892" s="236"/>
      <c r="S892" s="236"/>
      <c r="T892" s="236"/>
      <c r="U892" s="236"/>
      <c r="V892" s="236"/>
      <c r="W892" s="236"/>
      <c r="X892" s="236"/>
      <c r="Y892" s="236"/>
      <c r="Z892" s="236"/>
      <c r="AA892" s="236"/>
    </row>
    <row r="893" spans="1:27" ht="15.75" customHeight="1" x14ac:dyDescent="0.2">
      <c r="A893" s="236"/>
      <c r="B893" s="236"/>
      <c r="C893" s="236"/>
      <c r="D893" s="236"/>
      <c r="E893" s="236"/>
      <c r="F893" s="236"/>
      <c r="G893" s="236"/>
      <c r="H893" s="236"/>
      <c r="I893" s="236"/>
      <c r="J893" s="236"/>
      <c r="K893" s="236"/>
      <c r="L893" s="236"/>
      <c r="M893" s="236"/>
      <c r="N893" s="236"/>
      <c r="O893" s="236"/>
      <c r="P893" s="236"/>
      <c r="Q893" s="236"/>
      <c r="R893" s="236"/>
      <c r="S893" s="236"/>
      <c r="T893" s="236"/>
      <c r="U893" s="236"/>
      <c r="V893" s="236"/>
      <c r="W893" s="236"/>
      <c r="X893" s="236"/>
      <c r="Y893" s="236"/>
      <c r="Z893" s="236"/>
      <c r="AA893" s="236"/>
    </row>
    <row r="894" spans="1:27" ht="15.75" customHeight="1" x14ac:dyDescent="0.2">
      <c r="A894" s="236"/>
      <c r="B894" s="236"/>
      <c r="C894" s="236"/>
      <c r="D894" s="236"/>
      <c r="E894" s="236"/>
      <c r="F894" s="236"/>
      <c r="G894" s="236"/>
      <c r="H894" s="236"/>
      <c r="I894" s="236"/>
      <c r="J894" s="236"/>
      <c r="K894" s="236"/>
      <c r="L894" s="236"/>
      <c r="M894" s="236"/>
      <c r="N894" s="236"/>
      <c r="O894" s="236"/>
      <c r="P894" s="236"/>
      <c r="Q894" s="236"/>
      <c r="R894" s="236"/>
      <c r="S894" s="236"/>
      <c r="T894" s="236"/>
      <c r="U894" s="236"/>
      <c r="V894" s="236"/>
      <c r="W894" s="236"/>
      <c r="X894" s="236"/>
      <c r="Y894" s="236"/>
      <c r="Z894" s="236"/>
      <c r="AA894" s="236"/>
    </row>
    <row r="895" spans="1:27" ht="15.75" customHeight="1" x14ac:dyDescent="0.2">
      <c r="A895" s="236"/>
      <c r="B895" s="236"/>
      <c r="C895" s="236"/>
      <c r="D895" s="236"/>
      <c r="E895" s="236"/>
      <c r="F895" s="236"/>
      <c r="G895" s="236"/>
      <c r="H895" s="236"/>
      <c r="I895" s="236"/>
      <c r="J895" s="236"/>
      <c r="K895" s="236"/>
      <c r="L895" s="236"/>
      <c r="M895" s="236"/>
      <c r="N895" s="236"/>
      <c r="O895" s="236"/>
      <c r="P895" s="236"/>
      <c r="Q895" s="236"/>
      <c r="R895" s="236"/>
      <c r="S895" s="236"/>
      <c r="T895" s="236"/>
      <c r="U895" s="236"/>
      <c r="V895" s="236"/>
      <c r="W895" s="236"/>
      <c r="X895" s="236"/>
      <c r="Y895" s="236"/>
      <c r="Z895" s="236"/>
      <c r="AA895" s="236"/>
    </row>
    <row r="896" spans="1:27" ht="15.75" customHeight="1" x14ac:dyDescent="0.2">
      <c r="A896" s="236"/>
      <c r="B896" s="236"/>
      <c r="C896" s="236"/>
      <c r="D896" s="236"/>
      <c r="E896" s="236"/>
      <c r="F896" s="236"/>
      <c r="G896" s="236"/>
      <c r="H896" s="236"/>
      <c r="I896" s="236"/>
      <c r="J896" s="236"/>
      <c r="K896" s="236"/>
      <c r="L896" s="236"/>
      <c r="M896" s="236"/>
      <c r="N896" s="236"/>
      <c r="O896" s="236"/>
      <c r="P896" s="236"/>
      <c r="Q896" s="236"/>
      <c r="R896" s="236"/>
      <c r="S896" s="236"/>
      <c r="T896" s="236"/>
      <c r="U896" s="236"/>
      <c r="V896" s="236"/>
      <c r="W896" s="236"/>
      <c r="X896" s="236"/>
      <c r="Y896" s="236"/>
      <c r="Z896" s="236"/>
      <c r="AA896" s="236"/>
    </row>
    <row r="897" spans="1:27" ht="15.75" customHeight="1" x14ac:dyDescent="0.2">
      <c r="A897" s="236"/>
      <c r="B897" s="236"/>
      <c r="C897" s="236"/>
      <c r="D897" s="236"/>
      <c r="E897" s="236"/>
      <c r="F897" s="236"/>
      <c r="G897" s="236"/>
      <c r="H897" s="236"/>
      <c r="I897" s="236"/>
      <c r="J897" s="236"/>
      <c r="K897" s="236"/>
      <c r="L897" s="236"/>
      <c r="M897" s="236"/>
      <c r="N897" s="236"/>
      <c r="O897" s="236"/>
      <c r="P897" s="236"/>
      <c r="Q897" s="236"/>
      <c r="R897" s="236"/>
      <c r="S897" s="236"/>
      <c r="T897" s="236"/>
      <c r="U897" s="236"/>
      <c r="V897" s="236"/>
      <c r="W897" s="236"/>
      <c r="X897" s="236"/>
      <c r="Y897" s="236"/>
      <c r="Z897" s="236"/>
      <c r="AA897" s="236"/>
    </row>
    <row r="898" spans="1:27" ht="15.75" customHeight="1" x14ac:dyDescent="0.2">
      <c r="A898" s="236"/>
      <c r="B898" s="236"/>
      <c r="C898" s="236"/>
      <c r="D898" s="236"/>
      <c r="E898" s="236"/>
      <c r="F898" s="236"/>
      <c r="G898" s="236"/>
      <c r="H898" s="236"/>
      <c r="I898" s="236"/>
      <c r="J898" s="236"/>
      <c r="K898" s="236"/>
      <c r="L898" s="236"/>
      <c r="M898" s="236"/>
      <c r="N898" s="236"/>
      <c r="O898" s="236"/>
      <c r="P898" s="236"/>
      <c r="Q898" s="236"/>
      <c r="R898" s="236"/>
      <c r="S898" s="236"/>
      <c r="T898" s="236"/>
      <c r="U898" s="236"/>
      <c r="V898" s="236"/>
      <c r="W898" s="236"/>
      <c r="X898" s="236"/>
      <c r="Y898" s="236"/>
      <c r="Z898" s="236"/>
      <c r="AA898" s="236"/>
    </row>
    <row r="899" spans="1:27" ht="15.75" customHeight="1" x14ac:dyDescent="0.2">
      <c r="A899" s="236"/>
      <c r="B899" s="236"/>
      <c r="C899" s="236"/>
      <c r="D899" s="236"/>
      <c r="E899" s="236"/>
      <c r="F899" s="236"/>
      <c r="G899" s="236"/>
      <c r="H899" s="236"/>
      <c r="I899" s="236"/>
      <c r="J899" s="236"/>
      <c r="K899" s="236"/>
      <c r="L899" s="236"/>
      <c r="M899" s="236"/>
      <c r="N899" s="236"/>
      <c r="O899" s="236"/>
      <c r="P899" s="236"/>
      <c r="Q899" s="236"/>
      <c r="R899" s="236"/>
      <c r="S899" s="236"/>
      <c r="T899" s="236"/>
      <c r="U899" s="236"/>
      <c r="V899" s="236"/>
      <c r="W899" s="236"/>
      <c r="X899" s="236"/>
      <c r="Y899" s="236"/>
      <c r="Z899" s="236"/>
      <c r="AA899" s="236"/>
    </row>
    <row r="900" spans="1:27" ht="15.75" customHeight="1" x14ac:dyDescent="0.2">
      <c r="A900" s="236"/>
      <c r="B900" s="236"/>
      <c r="C900" s="236"/>
      <c r="D900" s="236"/>
      <c r="E900" s="236"/>
      <c r="F900" s="236"/>
      <c r="G900" s="236"/>
      <c r="H900" s="236"/>
      <c r="I900" s="236"/>
      <c r="J900" s="236"/>
      <c r="K900" s="236"/>
      <c r="L900" s="236"/>
      <c r="M900" s="236"/>
      <c r="N900" s="236"/>
      <c r="O900" s="236"/>
      <c r="P900" s="236"/>
      <c r="Q900" s="236"/>
      <c r="R900" s="236"/>
      <c r="S900" s="236"/>
      <c r="T900" s="236"/>
      <c r="U900" s="236"/>
      <c r="V900" s="236"/>
      <c r="W900" s="236"/>
      <c r="X900" s="236"/>
      <c r="Y900" s="236"/>
      <c r="Z900" s="236"/>
      <c r="AA900" s="236"/>
    </row>
    <row r="901" spans="1:27" ht="15.75" customHeight="1" x14ac:dyDescent="0.2">
      <c r="A901" s="236"/>
      <c r="B901" s="236"/>
      <c r="C901" s="236"/>
      <c r="D901" s="236"/>
      <c r="E901" s="236"/>
      <c r="F901" s="236"/>
      <c r="G901" s="236"/>
      <c r="H901" s="236"/>
      <c r="I901" s="236"/>
      <c r="J901" s="236"/>
      <c r="K901" s="236"/>
      <c r="L901" s="236"/>
      <c r="M901" s="236"/>
      <c r="N901" s="236"/>
      <c r="O901" s="236"/>
      <c r="P901" s="236"/>
      <c r="Q901" s="236"/>
      <c r="R901" s="236"/>
      <c r="S901" s="236"/>
      <c r="T901" s="236"/>
      <c r="U901" s="236"/>
      <c r="V901" s="236"/>
      <c r="W901" s="236"/>
      <c r="X901" s="236"/>
      <c r="Y901" s="236"/>
      <c r="Z901" s="236"/>
      <c r="AA901" s="236"/>
    </row>
    <row r="902" spans="1:27" ht="15.75" customHeight="1" x14ac:dyDescent="0.2">
      <c r="A902" s="236"/>
      <c r="B902" s="236"/>
      <c r="C902" s="236"/>
      <c r="D902" s="236"/>
      <c r="E902" s="236"/>
      <c r="F902" s="236"/>
      <c r="G902" s="236"/>
      <c r="H902" s="236"/>
      <c r="I902" s="236"/>
      <c r="J902" s="236"/>
      <c r="K902" s="236"/>
      <c r="L902" s="236"/>
      <c r="M902" s="236"/>
      <c r="N902" s="236"/>
      <c r="O902" s="236"/>
      <c r="P902" s="236"/>
      <c r="Q902" s="236"/>
      <c r="R902" s="236"/>
      <c r="S902" s="236"/>
      <c r="T902" s="236"/>
      <c r="U902" s="236"/>
      <c r="V902" s="236"/>
      <c r="W902" s="236"/>
      <c r="X902" s="236"/>
      <c r="Y902" s="236"/>
      <c r="Z902" s="236"/>
      <c r="AA902" s="236"/>
    </row>
    <row r="903" spans="1:27" ht="15.75" customHeight="1" x14ac:dyDescent="0.2">
      <c r="A903" s="236"/>
      <c r="B903" s="236"/>
      <c r="C903" s="236"/>
      <c r="D903" s="236"/>
      <c r="E903" s="236"/>
      <c r="F903" s="236"/>
      <c r="G903" s="236"/>
      <c r="H903" s="236"/>
      <c r="I903" s="236"/>
      <c r="J903" s="236"/>
      <c r="K903" s="236"/>
      <c r="L903" s="236"/>
      <c r="M903" s="236"/>
      <c r="N903" s="236"/>
      <c r="O903" s="236"/>
      <c r="P903" s="236"/>
      <c r="Q903" s="236"/>
      <c r="R903" s="236"/>
      <c r="S903" s="236"/>
      <c r="T903" s="236"/>
      <c r="U903" s="236"/>
      <c r="V903" s="236"/>
      <c r="W903" s="236"/>
      <c r="X903" s="236"/>
      <c r="Y903" s="236"/>
      <c r="Z903" s="236"/>
      <c r="AA903" s="236"/>
    </row>
    <row r="904" spans="1:27" ht="15.75" customHeight="1" x14ac:dyDescent="0.2">
      <c r="A904" s="236"/>
      <c r="B904" s="236"/>
      <c r="C904" s="236"/>
      <c r="D904" s="236"/>
      <c r="E904" s="236"/>
      <c r="F904" s="236"/>
      <c r="G904" s="236"/>
      <c r="H904" s="236"/>
      <c r="I904" s="236"/>
      <c r="J904" s="236"/>
      <c r="K904" s="236"/>
      <c r="L904" s="236"/>
      <c r="M904" s="236"/>
      <c r="N904" s="236"/>
      <c r="O904" s="236"/>
      <c r="P904" s="236"/>
      <c r="Q904" s="236"/>
      <c r="R904" s="236"/>
      <c r="S904" s="236"/>
      <c r="T904" s="236"/>
      <c r="U904" s="236"/>
      <c r="V904" s="236"/>
      <c r="W904" s="236"/>
      <c r="X904" s="236"/>
      <c r="Y904" s="236"/>
      <c r="Z904" s="236"/>
      <c r="AA904" s="236"/>
    </row>
    <row r="905" spans="1:27" ht="15.75" customHeight="1" x14ac:dyDescent="0.2">
      <c r="A905" s="236"/>
      <c r="B905" s="236"/>
      <c r="C905" s="236"/>
      <c r="D905" s="236"/>
      <c r="E905" s="236"/>
      <c r="F905" s="236"/>
      <c r="G905" s="236"/>
      <c r="H905" s="236"/>
      <c r="I905" s="236"/>
      <c r="J905" s="236"/>
      <c r="K905" s="236"/>
      <c r="L905" s="236"/>
      <c r="M905" s="236"/>
      <c r="N905" s="236"/>
      <c r="O905" s="236"/>
      <c r="P905" s="236"/>
      <c r="Q905" s="236"/>
      <c r="R905" s="236"/>
      <c r="S905" s="236"/>
      <c r="T905" s="236"/>
      <c r="U905" s="236"/>
      <c r="V905" s="236"/>
      <c r="W905" s="236"/>
      <c r="X905" s="236"/>
      <c r="Y905" s="236"/>
      <c r="Z905" s="236"/>
      <c r="AA905" s="236"/>
    </row>
    <row r="906" spans="1:27" ht="15.75" customHeight="1" x14ac:dyDescent="0.2">
      <c r="A906" s="236"/>
      <c r="B906" s="236"/>
      <c r="C906" s="236"/>
      <c r="D906" s="236"/>
      <c r="E906" s="236"/>
      <c r="F906" s="236"/>
      <c r="G906" s="236"/>
      <c r="H906" s="236"/>
      <c r="I906" s="236"/>
      <c r="J906" s="236"/>
      <c r="K906" s="236"/>
      <c r="L906" s="236"/>
      <c r="M906" s="236"/>
      <c r="N906" s="236"/>
      <c r="O906" s="236"/>
      <c r="P906" s="236"/>
      <c r="Q906" s="236"/>
      <c r="R906" s="236"/>
      <c r="S906" s="236"/>
      <c r="T906" s="236"/>
      <c r="U906" s="236"/>
      <c r="V906" s="236"/>
      <c r="W906" s="236"/>
      <c r="X906" s="236"/>
      <c r="Y906" s="236"/>
      <c r="Z906" s="236"/>
      <c r="AA906" s="236"/>
    </row>
    <row r="907" spans="1:27" ht="15.75" customHeight="1" x14ac:dyDescent="0.2">
      <c r="A907" s="236"/>
      <c r="B907" s="236"/>
      <c r="C907" s="236"/>
      <c r="D907" s="236"/>
      <c r="E907" s="236"/>
      <c r="F907" s="236"/>
      <c r="G907" s="236"/>
      <c r="H907" s="236"/>
      <c r="I907" s="236"/>
      <c r="J907" s="236"/>
      <c r="K907" s="236"/>
      <c r="L907" s="236"/>
      <c r="M907" s="236"/>
      <c r="N907" s="236"/>
      <c r="O907" s="236"/>
      <c r="P907" s="236"/>
      <c r="Q907" s="236"/>
      <c r="R907" s="236"/>
      <c r="S907" s="236"/>
      <c r="T907" s="236"/>
      <c r="U907" s="236"/>
      <c r="V907" s="236"/>
      <c r="W907" s="236"/>
      <c r="X907" s="236"/>
      <c r="Y907" s="236"/>
      <c r="Z907" s="236"/>
      <c r="AA907" s="236"/>
    </row>
    <row r="908" spans="1:27" ht="15.75" customHeight="1" x14ac:dyDescent="0.2">
      <c r="A908" s="236"/>
      <c r="B908" s="236"/>
      <c r="C908" s="236"/>
      <c r="D908" s="236"/>
      <c r="E908" s="236"/>
      <c r="F908" s="236"/>
      <c r="G908" s="236"/>
      <c r="H908" s="236"/>
      <c r="I908" s="236"/>
      <c r="J908" s="236"/>
      <c r="K908" s="236"/>
      <c r="L908" s="236"/>
      <c r="M908" s="236"/>
      <c r="N908" s="236"/>
      <c r="O908" s="236"/>
      <c r="P908" s="236"/>
      <c r="Q908" s="236"/>
      <c r="R908" s="236"/>
      <c r="S908" s="236"/>
      <c r="T908" s="236"/>
      <c r="U908" s="236"/>
      <c r="V908" s="236"/>
      <c r="W908" s="236"/>
      <c r="X908" s="236"/>
      <c r="Y908" s="236"/>
      <c r="Z908" s="236"/>
      <c r="AA908" s="236"/>
    </row>
    <row r="909" spans="1:27" ht="15.75" customHeight="1" x14ac:dyDescent="0.2">
      <c r="A909" s="236"/>
      <c r="B909" s="236"/>
      <c r="C909" s="236"/>
      <c r="D909" s="236"/>
      <c r="E909" s="236"/>
      <c r="F909" s="236"/>
      <c r="G909" s="236"/>
      <c r="H909" s="236"/>
      <c r="I909" s="236"/>
      <c r="J909" s="236"/>
      <c r="K909" s="236"/>
      <c r="L909" s="236"/>
      <c r="M909" s="236"/>
      <c r="N909" s="236"/>
      <c r="O909" s="236"/>
      <c r="P909" s="236"/>
      <c r="Q909" s="236"/>
      <c r="R909" s="236"/>
      <c r="S909" s="236"/>
      <c r="T909" s="236"/>
      <c r="U909" s="236"/>
      <c r="V909" s="236"/>
      <c r="W909" s="236"/>
      <c r="X909" s="236"/>
      <c r="Y909" s="236"/>
      <c r="Z909" s="236"/>
      <c r="AA909" s="236"/>
    </row>
    <row r="910" spans="1:27" ht="15.75" customHeight="1" x14ac:dyDescent="0.2">
      <c r="A910" s="236"/>
      <c r="B910" s="236"/>
      <c r="C910" s="236"/>
      <c r="D910" s="236"/>
      <c r="E910" s="236"/>
      <c r="F910" s="236"/>
      <c r="G910" s="236"/>
      <c r="H910" s="236"/>
      <c r="I910" s="236"/>
      <c r="J910" s="236"/>
      <c r="K910" s="236"/>
      <c r="L910" s="236"/>
      <c r="M910" s="236"/>
      <c r="N910" s="236"/>
      <c r="O910" s="236"/>
      <c r="P910" s="236"/>
      <c r="Q910" s="236"/>
      <c r="R910" s="236"/>
      <c r="S910" s="236"/>
      <c r="T910" s="236"/>
      <c r="U910" s="236"/>
      <c r="V910" s="236"/>
      <c r="W910" s="236"/>
      <c r="X910" s="236"/>
      <c r="Y910" s="236"/>
      <c r="Z910" s="236"/>
      <c r="AA910" s="236"/>
    </row>
    <row r="911" spans="1:27" ht="15.75" customHeight="1" x14ac:dyDescent="0.2">
      <c r="A911" s="236"/>
      <c r="B911" s="236"/>
      <c r="C911" s="236"/>
      <c r="D911" s="236"/>
      <c r="E911" s="236"/>
      <c r="F911" s="236"/>
      <c r="G911" s="236"/>
      <c r="H911" s="236"/>
      <c r="I911" s="236"/>
      <c r="J911" s="236"/>
      <c r="K911" s="236"/>
      <c r="L911" s="236"/>
      <c r="M911" s="236"/>
      <c r="N911" s="236"/>
      <c r="O911" s="236"/>
      <c r="P911" s="236"/>
      <c r="Q911" s="236"/>
      <c r="R911" s="236"/>
      <c r="S911" s="236"/>
      <c r="T911" s="236"/>
      <c r="U911" s="236"/>
      <c r="V911" s="236"/>
      <c r="W911" s="236"/>
      <c r="X911" s="236"/>
      <c r="Y911" s="236"/>
      <c r="Z911" s="236"/>
      <c r="AA911" s="236"/>
    </row>
    <row r="912" spans="1:27" ht="15.75" customHeight="1" x14ac:dyDescent="0.2">
      <c r="A912" s="236"/>
      <c r="B912" s="236"/>
      <c r="C912" s="236"/>
      <c r="D912" s="236"/>
      <c r="E912" s="236"/>
      <c r="F912" s="236"/>
      <c r="G912" s="236"/>
      <c r="H912" s="236"/>
      <c r="I912" s="236"/>
      <c r="J912" s="236"/>
      <c r="K912" s="236"/>
      <c r="L912" s="236"/>
      <c r="M912" s="236"/>
      <c r="N912" s="236"/>
      <c r="O912" s="236"/>
      <c r="P912" s="236"/>
      <c r="Q912" s="236"/>
      <c r="R912" s="236"/>
      <c r="S912" s="236"/>
      <c r="T912" s="236"/>
      <c r="U912" s="236"/>
      <c r="V912" s="236"/>
      <c r="W912" s="236"/>
      <c r="X912" s="236"/>
      <c r="Y912" s="236"/>
      <c r="Z912" s="236"/>
      <c r="AA912" s="236"/>
    </row>
    <row r="913" spans="1:27" ht="15.75" customHeight="1" x14ac:dyDescent="0.2">
      <c r="A913" s="236"/>
      <c r="B913" s="236"/>
      <c r="C913" s="236"/>
      <c r="D913" s="236"/>
      <c r="E913" s="236"/>
      <c r="F913" s="236"/>
      <c r="G913" s="236"/>
      <c r="H913" s="236"/>
      <c r="I913" s="236"/>
      <c r="J913" s="236"/>
      <c r="K913" s="236"/>
      <c r="L913" s="236"/>
      <c r="M913" s="236"/>
      <c r="N913" s="236"/>
      <c r="O913" s="236"/>
      <c r="P913" s="236"/>
      <c r="Q913" s="236"/>
      <c r="R913" s="236"/>
      <c r="S913" s="236"/>
      <c r="T913" s="236"/>
      <c r="U913" s="236"/>
      <c r="V913" s="236"/>
      <c r="W913" s="236"/>
      <c r="X913" s="236"/>
      <c r="Y913" s="236"/>
      <c r="Z913" s="236"/>
      <c r="AA913" s="236"/>
    </row>
    <row r="914" spans="1:27" ht="15.75" customHeight="1" x14ac:dyDescent="0.2">
      <c r="A914" s="236"/>
      <c r="B914" s="236"/>
      <c r="C914" s="236"/>
      <c r="D914" s="236"/>
      <c r="E914" s="236"/>
      <c r="F914" s="236"/>
      <c r="G914" s="236"/>
      <c r="H914" s="236"/>
      <c r="I914" s="236"/>
      <c r="J914" s="236"/>
      <c r="K914" s="236"/>
      <c r="L914" s="236"/>
      <c r="M914" s="236"/>
      <c r="N914" s="236"/>
      <c r="O914" s="236"/>
      <c r="P914" s="236"/>
      <c r="Q914" s="236"/>
      <c r="R914" s="236"/>
      <c r="S914" s="236"/>
      <c r="T914" s="236"/>
      <c r="U914" s="236"/>
      <c r="V914" s="236"/>
      <c r="W914" s="236"/>
      <c r="X914" s="236"/>
      <c r="Y914" s="236"/>
      <c r="Z914" s="236"/>
      <c r="AA914" s="236"/>
    </row>
    <row r="915" spans="1:27" ht="15.75" customHeight="1" x14ac:dyDescent="0.2">
      <c r="A915" s="236"/>
      <c r="B915" s="236"/>
      <c r="C915" s="236"/>
      <c r="D915" s="236"/>
      <c r="E915" s="236"/>
      <c r="F915" s="236"/>
      <c r="G915" s="236"/>
      <c r="H915" s="236"/>
      <c r="I915" s="236"/>
      <c r="J915" s="236"/>
      <c r="K915" s="236"/>
      <c r="L915" s="236"/>
      <c r="M915" s="236"/>
      <c r="N915" s="236"/>
      <c r="O915" s="236"/>
      <c r="P915" s="236"/>
      <c r="Q915" s="236"/>
      <c r="R915" s="236"/>
      <c r="S915" s="236"/>
      <c r="T915" s="236"/>
      <c r="U915" s="236"/>
      <c r="V915" s="236"/>
      <c r="W915" s="236"/>
      <c r="X915" s="236"/>
      <c r="Y915" s="236"/>
      <c r="Z915" s="236"/>
      <c r="AA915" s="236"/>
    </row>
    <row r="916" spans="1:27" ht="15.75" customHeight="1" x14ac:dyDescent="0.2">
      <c r="A916" s="236"/>
      <c r="B916" s="236"/>
      <c r="C916" s="236"/>
      <c r="D916" s="236"/>
      <c r="E916" s="236"/>
      <c r="F916" s="236"/>
      <c r="G916" s="236"/>
      <c r="H916" s="236"/>
      <c r="I916" s="236"/>
      <c r="J916" s="236"/>
      <c r="K916" s="236"/>
      <c r="L916" s="236"/>
      <c r="M916" s="236"/>
      <c r="N916" s="236"/>
      <c r="O916" s="236"/>
      <c r="P916" s="236"/>
      <c r="Q916" s="236"/>
      <c r="R916" s="236"/>
      <c r="S916" s="236"/>
      <c r="T916" s="236"/>
      <c r="U916" s="236"/>
      <c r="V916" s="236"/>
      <c r="W916" s="236"/>
      <c r="X916" s="236"/>
      <c r="Y916" s="236"/>
      <c r="Z916" s="236"/>
      <c r="AA916" s="236"/>
    </row>
    <row r="917" spans="1:27" ht="15.75" customHeight="1" x14ac:dyDescent="0.2">
      <c r="A917" s="236"/>
      <c r="B917" s="236"/>
      <c r="C917" s="236"/>
      <c r="D917" s="236"/>
      <c r="E917" s="236"/>
      <c r="F917" s="236"/>
      <c r="G917" s="236"/>
      <c r="H917" s="236"/>
      <c r="I917" s="236"/>
      <c r="J917" s="236"/>
      <c r="K917" s="236"/>
      <c r="L917" s="236"/>
      <c r="M917" s="236"/>
      <c r="N917" s="236"/>
      <c r="O917" s="236"/>
      <c r="P917" s="236"/>
      <c r="Q917" s="236"/>
      <c r="R917" s="236"/>
      <c r="S917" s="236"/>
      <c r="T917" s="236"/>
      <c r="U917" s="236"/>
      <c r="V917" s="236"/>
      <c r="W917" s="236"/>
      <c r="X917" s="236"/>
      <c r="Y917" s="236"/>
      <c r="Z917" s="236"/>
      <c r="AA917" s="236"/>
    </row>
    <row r="918" spans="1:27" ht="15.75" customHeight="1" x14ac:dyDescent="0.2">
      <c r="A918" s="236"/>
      <c r="B918" s="236"/>
      <c r="C918" s="236"/>
      <c r="D918" s="236"/>
      <c r="E918" s="236"/>
      <c r="F918" s="236"/>
      <c r="G918" s="236"/>
      <c r="H918" s="236"/>
      <c r="I918" s="236"/>
      <c r="J918" s="236"/>
      <c r="K918" s="236"/>
      <c r="L918" s="236"/>
      <c r="M918" s="236"/>
      <c r="N918" s="236"/>
      <c r="O918" s="236"/>
      <c r="P918" s="236"/>
      <c r="Q918" s="236"/>
      <c r="R918" s="236"/>
      <c r="S918" s="236"/>
      <c r="T918" s="236"/>
      <c r="U918" s="236"/>
      <c r="V918" s="236"/>
      <c r="W918" s="236"/>
      <c r="X918" s="236"/>
      <c r="Y918" s="236"/>
      <c r="Z918" s="236"/>
      <c r="AA918" s="236"/>
    </row>
    <row r="919" spans="1:27" ht="15.75" customHeight="1" x14ac:dyDescent="0.2">
      <c r="A919" s="236"/>
      <c r="B919" s="236"/>
      <c r="C919" s="236"/>
      <c r="D919" s="236"/>
      <c r="E919" s="236"/>
      <c r="F919" s="236"/>
      <c r="G919" s="236"/>
      <c r="H919" s="236"/>
      <c r="I919" s="236"/>
      <c r="J919" s="236"/>
      <c r="K919" s="236"/>
      <c r="L919" s="236"/>
      <c r="M919" s="236"/>
      <c r="N919" s="236"/>
      <c r="O919" s="236"/>
      <c r="P919" s="236"/>
      <c r="Q919" s="236"/>
      <c r="R919" s="236"/>
      <c r="S919" s="236"/>
      <c r="T919" s="236"/>
      <c r="U919" s="236"/>
      <c r="V919" s="236"/>
      <c r="W919" s="236"/>
      <c r="X919" s="236"/>
      <c r="Y919" s="236"/>
      <c r="Z919" s="236"/>
      <c r="AA919" s="236"/>
    </row>
    <row r="920" spans="1:27" ht="15.75" customHeight="1" x14ac:dyDescent="0.2">
      <c r="A920" s="236"/>
      <c r="B920" s="236"/>
      <c r="C920" s="236"/>
      <c r="D920" s="236"/>
      <c r="E920" s="236"/>
      <c r="F920" s="236"/>
      <c r="G920" s="236"/>
      <c r="H920" s="236"/>
      <c r="I920" s="236"/>
      <c r="J920" s="236"/>
      <c r="K920" s="236"/>
      <c r="L920" s="236"/>
      <c r="M920" s="236"/>
      <c r="N920" s="236"/>
      <c r="O920" s="236"/>
      <c r="P920" s="236"/>
      <c r="Q920" s="236"/>
      <c r="R920" s="236"/>
      <c r="S920" s="236"/>
      <c r="T920" s="236"/>
      <c r="U920" s="236"/>
      <c r="V920" s="236"/>
      <c r="W920" s="236"/>
      <c r="X920" s="236"/>
      <c r="Y920" s="236"/>
      <c r="Z920" s="236"/>
      <c r="AA920" s="236"/>
    </row>
    <row r="921" spans="1:27" ht="15.75" customHeight="1" x14ac:dyDescent="0.2">
      <c r="A921" s="236"/>
      <c r="B921" s="236"/>
      <c r="C921" s="236"/>
      <c r="D921" s="236"/>
      <c r="E921" s="236"/>
      <c r="F921" s="236"/>
      <c r="G921" s="236"/>
      <c r="H921" s="236"/>
      <c r="I921" s="236"/>
      <c r="J921" s="236"/>
      <c r="K921" s="236"/>
      <c r="L921" s="236"/>
      <c r="M921" s="236"/>
      <c r="N921" s="236"/>
      <c r="O921" s="236"/>
      <c r="P921" s="236"/>
      <c r="Q921" s="236"/>
      <c r="R921" s="236"/>
      <c r="S921" s="236"/>
      <c r="T921" s="236"/>
      <c r="U921" s="236"/>
      <c r="V921" s="236"/>
      <c r="W921" s="236"/>
      <c r="X921" s="236"/>
      <c r="Y921" s="236"/>
      <c r="Z921" s="236"/>
      <c r="AA921" s="236"/>
    </row>
    <row r="922" spans="1:27" ht="15.75" customHeight="1" x14ac:dyDescent="0.2">
      <c r="A922" s="236"/>
      <c r="B922" s="236"/>
      <c r="C922" s="236"/>
      <c r="D922" s="236"/>
      <c r="E922" s="236"/>
      <c r="F922" s="236"/>
      <c r="G922" s="236"/>
      <c r="H922" s="236"/>
      <c r="I922" s="236"/>
      <c r="J922" s="236"/>
      <c r="K922" s="236"/>
      <c r="L922" s="236"/>
      <c r="M922" s="236"/>
      <c r="N922" s="236"/>
      <c r="O922" s="236"/>
      <c r="P922" s="236"/>
      <c r="Q922" s="236"/>
      <c r="R922" s="236"/>
      <c r="S922" s="236"/>
      <c r="T922" s="236"/>
      <c r="U922" s="236"/>
      <c r="V922" s="236"/>
      <c r="W922" s="236"/>
      <c r="X922" s="236"/>
      <c r="Y922" s="236"/>
      <c r="Z922" s="236"/>
      <c r="AA922" s="236"/>
    </row>
    <row r="923" spans="1:27" ht="15.75" customHeight="1" x14ac:dyDescent="0.2">
      <c r="A923" s="236"/>
      <c r="B923" s="236"/>
      <c r="C923" s="236"/>
      <c r="D923" s="236"/>
      <c r="E923" s="236"/>
      <c r="F923" s="236"/>
      <c r="G923" s="236"/>
      <c r="H923" s="236"/>
      <c r="I923" s="236"/>
      <c r="J923" s="236"/>
      <c r="K923" s="236"/>
      <c r="L923" s="236"/>
      <c r="M923" s="236"/>
      <c r="N923" s="236"/>
      <c r="O923" s="236"/>
      <c r="P923" s="236"/>
      <c r="Q923" s="236"/>
      <c r="R923" s="236"/>
      <c r="S923" s="236"/>
      <c r="T923" s="236"/>
      <c r="U923" s="236"/>
      <c r="V923" s="236"/>
      <c r="W923" s="236"/>
      <c r="X923" s="236"/>
      <c r="Y923" s="236"/>
      <c r="Z923" s="236"/>
      <c r="AA923" s="236"/>
    </row>
    <row r="924" spans="1:27" ht="15.75" customHeight="1" x14ac:dyDescent="0.2">
      <c r="A924" s="236"/>
      <c r="B924" s="236"/>
      <c r="C924" s="236"/>
      <c r="D924" s="236"/>
      <c r="E924" s="236"/>
      <c r="F924" s="236"/>
      <c r="G924" s="236"/>
      <c r="H924" s="236"/>
      <c r="I924" s="236"/>
      <c r="J924" s="236"/>
      <c r="K924" s="236"/>
      <c r="L924" s="236"/>
      <c r="M924" s="236"/>
      <c r="N924" s="236"/>
      <c r="O924" s="236"/>
      <c r="P924" s="236"/>
      <c r="Q924" s="236"/>
      <c r="R924" s="236"/>
      <c r="S924" s="236"/>
      <c r="T924" s="236"/>
      <c r="U924" s="236"/>
      <c r="V924" s="236"/>
      <c r="W924" s="236"/>
      <c r="X924" s="236"/>
      <c r="Y924" s="236"/>
      <c r="Z924" s="236"/>
      <c r="AA924" s="236"/>
    </row>
    <row r="925" spans="1:27" ht="15.75" customHeight="1" x14ac:dyDescent="0.2">
      <c r="A925" s="236"/>
      <c r="B925" s="236"/>
      <c r="C925" s="236"/>
      <c r="D925" s="236"/>
      <c r="E925" s="236"/>
      <c r="F925" s="236"/>
      <c r="G925" s="236"/>
      <c r="H925" s="236"/>
      <c r="I925" s="236"/>
      <c r="J925" s="236"/>
      <c r="K925" s="236"/>
      <c r="L925" s="236"/>
      <c r="M925" s="236"/>
      <c r="N925" s="236"/>
      <c r="O925" s="236"/>
      <c r="P925" s="236"/>
      <c r="Q925" s="236"/>
      <c r="R925" s="236"/>
      <c r="S925" s="236"/>
      <c r="T925" s="236"/>
      <c r="U925" s="236"/>
      <c r="V925" s="236"/>
      <c r="W925" s="236"/>
      <c r="X925" s="236"/>
      <c r="Y925" s="236"/>
      <c r="Z925" s="236"/>
      <c r="AA925" s="236"/>
    </row>
    <row r="926" spans="1:27" ht="15.75" customHeight="1" x14ac:dyDescent="0.2">
      <c r="A926" s="236"/>
      <c r="B926" s="236"/>
      <c r="C926" s="236"/>
      <c r="D926" s="236"/>
      <c r="E926" s="236"/>
      <c r="F926" s="236"/>
      <c r="G926" s="236"/>
      <c r="H926" s="236"/>
      <c r="I926" s="236"/>
      <c r="J926" s="236"/>
      <c r="K926" s="236"/>
      <c r="L926" s="236"/>
      <c r="M926" s="236"/>
      <c r="N926" s="236"/>
      <c r="O926" s="236"/>
      <c r="P926" s="236"/>
      <c r="Q926" s="236"/>
      <c r="R926" s="236"/>
      <c r="S926" s="236"/>
      <c r="T926" s="236"/>
      <c r="U926" s="236"/>
      <c r="V926" s="236"/>
      <c r="W926" s="236"/>
      <c r="X926" s="236"/>
      <c r="Y926" s="236"/>
      <c r="Z926" s="236"/>
      <c r="AA926" s="236"/>
    </row>
    <row r="927" spans="1:27" ht="15.75" customHeight="1" x14ac:dyDescent="0.2">
      <c r="A927" s="236"/>
      <c r="B927" s="236"/>
      <c r="C927" s="236"/>
      <c r="D927" s="236"/>
      <c r="E927" s="236"/>
      <c r="F927" s="236"/>
      <c r="G927" s="236"/>
      <c r="H927" s="236"/>
      <c r="I927" s="236"/>
      <c r="J927" s="236"/>
      <c r="K927" s="236"/>
      <c r="L927" s="236"/>
      <c r="M927" s="236"/>
      <c r="N927" s="236"/>
      <c r="O927" s="236"/>
      <c r="P927" s="236"/>
      <c r="Q927" s="236"/>
      <c r="R927" s="236"/>
      <c r="S927" s="236"/>
      <c r="T927" s="236"/>
      <c r="U927" s="236"/>
      <c r="V927" s="236"/>
      <c r="W927" s="236"/>
      <c r="X927" s="236"/>
      <c r="Y927" s="236"/>
      <c r="Z927" s="236"/>
      <c r="AA927" s="236"/>
    </row>
    <row r="928" spans="1:27" ht="15.75" customHeight="1" x14ac:dyDescent="0.2">
      <c r="A928" s="236"/>
      <c r="B928" s="236"/>
      <c r="C928" s="236"/>
      <c r="D928" s="236"/>
      <c r="E928" s="236"/>
      <c r="F928" s="236"/>
      <c r="G928" s="236"/>
      <c r="H928" s="236"/>
      <c r="I928" s="236"/>
      <c r="J928" s="236"/>
      <c r="K928" s="236"/>
      <c r="L928" s="236"/>
      <c r="M928" s="236"/>
      <c r="N928" s="236"/>
      <c r="O928" s="236"/>
      <c r="P928" s="236"/>
      <c r="Q928" s="236"/>
      <c r="R928" s="236"/>
      <c r="S928" s="236"/>
      <c r="T928" s="236"/>
      <c r="U928" s="236"/>
      <c r="V928" s="236"/>
      <c r="W928" s="236"/>
      <c r="X928" s="236"/>
      <c r="Y928" s="236"/>
      <c r="Z928" s="236"/>
      <c r="AA928" s="236"/>
    </row>
    <row r="929" spans="1:27" ht="15.75" customHeight="1" x14ac:dyDescent="0.2">
      <c r="A929" s="236"/>
      <c r="B929" s="236"/>
      <c r="C929" s="236"/>
      <c r="D929" s="236"/>
      <c r="E929" s="236"/>
      <c r="F929" s="236"/>
      <c r="G929" s="236"/>
      <c r="H929" s="236"/>
      <c r="I929" s="236"/>
      <c r="J929" s="236"/>
      <c r="K929" s="236"/>
      <c r="L929" s="236"/>
      <c r="M929" s="236"/>
      <c r="N929" s="236"/>
      <c r="O929" s="236"/>
      <c r="P929" s="236"/>
      <c r="Q929" s="236"/>
      <c r="R929" s="236"/>
      <c r="S929" s="236"/>
      <c r="T929" s="236"/>
      <c r="U929" s="236"/>
      <c r="V929" s="236"/>
      <c r="W929" s="236"/>
      <c r="X929" s="236"/>
      <c r="Y929" s="236"/>
      <c r="Z929" s="236"/>
      <c r="AA929" s="236"/>
    </row>
    <row r="930" spans="1:27" ht="15.75" customHeight="1" x14ac:dyDescent="0.2">
      <c r="A930" s="236"/>
      <c r="B930" s="236"/>
      <c r="C930" s="236"/>
      <c r="D930" s="236"/>
      <c r="E930" s="236"/>
      <c r="F930" s="236"/>
      <c r="G930" s="236"/>
      <c r="H930" s="236"/>
      <c r="I930" s="236"/>
      <c r="J930" s="236"/>
      <c r="K930" s="236"/>
      <c r="L930" s="236"/>
      <c r="M930" s="236"/>
      <c r="N930" s="236"/>
      <c r="O930" s="236"/>
      <c r="P930" s="236"/>
      <c r="Q930" s="236"/>
      <c r="R930" s="236"/>
      <c r="S930" s="236"/>
      <c r="T930" s="236"/>
      <c r="U930" s="236"/>
      <c r="V930" s="236"/>
      <c r="W930" s="236"/>
      <c r="X930" s="236"/>
      <c r="Y930" s="236"/>
      <c r="Z930" s="236"/>
      <c r="AA930" s="236"/>
    </row>
    <row r="931" spans="1:27" ht="15.75" customHeight="1" x14ac:dyDescent="0.2">
      <c r="A931" s="236"/>
      <c r="B931" s="236"/>
      <c r="C931" s="236"/>
      <c r="D931" s="236"/>
      <c r="E931" s="236"/>
      <c r="F931" s="236"/>
      <c r="G931" s="236"/>
      <c r="H931" s="236"/>
      <c r="I931" s="236"/>
      <c r="J931" s="236"/>
      <c r="K931" s="236"/>
      <c r="L931" s="236"/>
      <c r="M931" s="236"/>
      <c r="N931" s="236"/>
      <c r="O931" s="236"/>
      <c r="P931" s="236"/>
      <c r="Q931" s="236"/>
      <c r="R931" s="236"/>
      <c r="S931" s="236"/>
      <c r="T931" s="236"/>
      <c r="U931" s="236"/>
      <c r="V931" s="236"/>
      <c r="W931" s="236"/>
      <c r="X931" s="236"/>
      <c r="Y931" s="236"/>
      <c r="Z931" s="236"/>
      <c r="AA931" s="236"/>
    </row>
    <row r="932" spans="1:27" ht="15.75" customHeight="1" x14ac:dyDescent="0.2">
      <c r="A932" s="236"/>
      <c r="B932" s="236"/>
      <c r="C932" s="236"/>
      <c r="D932" s="236"/>
      <c r="E932" s="236"/>
      <c r="F932" s="236"/>
      <c r="G932" s="236"/>
      <c r="H932" s="236"/>
      <c r="I932" s="236"/>
      <c r="J932" s="236"/>
      <c r="K932" s="236"/>
      <c r="L932" s="236"/>
      <c r="M932" s="236"/>
      <c r="N932" s="236"/>
      <c r="O932" s="236"/>
      <c r="P932" s="236"/>
      <c r="Q932" s="236"/>
      <c r="R932" s="236"/>
      <c r="S932" s="236"/>
      <c r="T932" s="236"/>
      <c r="U932" s="236"/>
      <c r="V932" s="236"/>
      <c r="W932" s="236"/>
      <c r="X932" s="236"/>
      <c r="Y932" s="236"/>
      <c r="Z932" s="236"/>
      <c r="AA932" s="236"/>
    </row>
    <row r="933" spans="1:27" ht="15.75" customHeight="1" x14ac:dyDescent="0.2">
      <c r="A933" s="236"/>
      <c r="B933" s="236"/>
      <c r="C933" s="236"/>
      <c r="D933" s="236"/>
      <c r="E933" s="236"/>
      <c r="F933" s="236"/>
      <c r="G933" s="236"/>
      <c r="H933" s="236"/>
      <c r="I933" s="236"/>
      <c r="J933" s="236"/>
      <c r="K933" s="236"/>
      <c r="L933" s="236"/>
      <c r="M933" s="236"/>
      <c r="N933" s="236"/>
      <c r="O933" s="236"/>
      <c r="P933" s="236"/>
      <c r="Q933" s="236"/>
      <c r="R933" s="236"/>
      <c r="S933" s="236"/>
      <c r="T933" s="236"/>
      <c r="U933" s="236"/>
      <c r="V933" s="236"/>
      <c r="W933" s="236"/>
      <c r="X933" s="236"/>
      <c r="Y933" s="236"/>
      <c r="Z933" s="236"/>
      <c r="AA933" s="236"/>
    </row>
    <row r="934" spans="1:27" ht="15.75" customHeight="1" x14ac:dyDescent="0.2">
      <c r="A934" s="236"/>
      <c r="B934" s="236"/>
      <c r="C934" s="236"/>
      <c r="D934" s="236"/>
      <c r="E934" s="236"/>
      <c r="F934" s="236"/>
      <c r="G934" s="236"/>
      <c r="H934" s="236"/>
      <c r="I934" s="236"/>
      <c r="J934" s="236"/>
      <c r="K934" s="236"/>
      <c r="L934" s="236"/>
      <c r="M934" s="236"/>
      <c r="N934" s="236"/>
      <c r="O934" s="236"/>
      <c r="P934" s="236"/>
      <c r="Q934" s="236"/>
      <c r="R934" s="236"/>
      <c r="S934" s="236"/>
      <c r="T934" s="236"/>
      <c r="U934" s="236"/>
      <c r="V934" s="236"/>
      <c r="W934" s="236"/>
      <c r="X934" s="236"/>
      <c r="Y934" s="236"/>
      <c r="Z934" s="236"/>
      <c r="AA934" s="236"/>
    </row>
    <row r="935" spans="1:27" ht="15.75" customHeight="1" x14ac:dyDescent="0.2">
      <c r="A935" s="236"/>
      <c r="B935" s="236"/>
      <c r="C935" s="236"/>
      <c r="D935" s="236"/>
      <c r="E935" s="236"/>
      <c r="F935" s="236"/>
      <c r="G935" s="236"/>
      <c r="H935" s="236"/>
      <c r="I935" s="236"/>
      <c r="J935" s="236"/>
      <c r="K935" s="236"/>
      <c r="L935" s="236"/>
      <c r="M935" s="236"/>
      <c r="N935" s="236"/>
      <c r="O935" s="236"/>
      <c r="P935" s="236"/>
      <c r="Q935" s="236"/>
      <c r="R935" s="236"/>
      <c r="S935" s="236"/>
      <c r="T935" s="236"/>
      <c r="U935" s="236"/>
      <c r="V935" s="236"/>
      <c r="W935" s="236"/>
      <c r="X935" s="236"/>
      <c r="Y935" s="236"/>
      <c r="Z935" s="236"/>
      <c r="AA935" s="236"/>
    </row>
    <row r="936" spans="1:27" ht="15.75" customHeight="1" x14ac:dyDescent="0.2">
      <c r="A936" s="236"/>
      <c r="B936" s="236"/>
      <c r="C936" s="236"/>
      <c r="D936" s="236"/>
      <c r="E936" s="236"/>
      <c r="F936" s="236"/>
      <c r="G936" s="236"/>
      <c r="H936" s="236"/>
      <c r="I936" s="236"/>
      <c r="J936" s="236"/>
      <c r="K936" s="236"/>
      <c r="L936" s="236"/>
      <c r="M936" s="236"/>
      <c r="N936" s="236"/>
      <c r="O936" s="236"/>
      <c r="P936" s="236"/>
      <c r="Q936" s="236"/>
      <c r="R936" s="236"/>
      <c r="S936" s="236"/>
      <c r="T936" s="236"/>
      <c r="U936" s="236"/>
      <c r="V936" s="236"/>
      <c r="W936" s="236"/>
      <c r="X936" s="236"/>
      <c r="Y936" s="236"/>
      <c r="Z936" s="236"/>
      <c r="AA936" s="236"/>
    </row>
    <row r="937" spans="1:27" ht="15.75" customHeight="1" x14ac:dyDescent="0.2">
      <c r="A937" s="236"/>
      <c r="B937" s="236"/>
      <c r="C937" s="236"/>
      <c r="D937" s="236"/>
      <c r="E937" s="236"/>
      <c r="F937" s="236"/>
      <c r="G937" s="236"/>
      <c r="H937" s="236"/>
      <c r="I937" s="236"/>
      <c r="J937" s="236"/>
      <c r="K937" s="236"/>
      <c r="L937" s="236"/>
      <c r="M937" s="236"/>
      <c r="N937" s="236"/>
      <c r="O937" s="236"/>
      <c r="P937" s="236"/>
      <c r="Q937" s="236"/>
      <c r="R937" s="236"/>
      <c r="S937" s="236"/>
      <c r="T937" s="236"/>
      <c r="U937" s="236"/>
      <c r="V937" s="236"/>
      <c r="W937" s="236"/>
      <c r="X937" s="236"/>
      <c r="Y937" s="236"/>
      <c r="Z937" s="236"/>
      <c r="AA937" s="236"/>
    </row>
    <row r="938" spans="1:27" ht="15.75" customHeight="1" x14ac:dyDescent="0.2">
      <c r="A938" s="236"/>
      <c r="B938" s="236"/>
      <c r="C938" s="236"/>
      <c r="D938" s="236"/>
      <c r="E938" s="236"/>
      <c r="F938" s="236"/>
      <c r="G938" s="236"/>
      <c r="H938" s="236"/>
      <c r="I938" s="236"/>
      <c r="J938" s="236"/>
      <c r="K938" s="236"/>
      <c r="L938" s="236"/>
      <c r="M938" s="236"/>
      <c r="N938" s="236"/>
      <c r="O938" s="236"/>
      <c r="P938" s="236"/>
      <c r="Q938" s="236"/>
      <c r="R938" s="236"/>
      <c r="S938" s="236"/>
      <c r="T938" s="236"/>
      <c r="U938" s="236"/>
      <c r="V938" s="236"/>
      <c r="W938" s="236"/>
      <c r="X938" s="236"/>
      <c r="Y938" s="236"/>
      <c r="Z938" s="236"/>
      <c r="AA938" s="236"/>
    </row>
    <row r="939" spans="1:27" ht="15.75" customHeight="1" x14ac:dyDescent="0.2">
      <c r="A939" s="236"/>
      <c r="B939" s="236"/>
      <c r="C939" s="236"/>
      <c r="D939" s="236"/>
      <c r="E939" s="236"/>
      <c r="F939" s="236"/>
      <c r="G939" s="236"/>
      <c r="H939" s="236"/>
      <c r="I939" s="236"/>
      <c r="J939" s="236"/>
      <c r="K939" s="236"/>
      <c r="L939" s="236"/>
      <c r="M939" s="236"/>
      <c r="N939" s="236"/>
      <c r="O939" s="236"/>
      <c r="P939" s="236"/>
      <c r="Q939" s="236"/>
      <c r="R939" s="236"/>
      <c r="S939" s="236"/>
      <c r="T939" s="236"/>
      <c r="U939" s="236"/>
      <c r="V939" s="236"/>
      <c r="W939" s="236"/>
      <c r="X939" s="236"/>
      <c r="Y939" s="236"/>
      <c r="Z939" s="236"/>
      <c r="AA939" s="236"/>
    </row>
    <row r="940" spans="1:27" ht="15.75" customHeight="1" x14ac:dyDescent="0.2">
      <c r="A940" s="236"/>
      <c r="B940" s="236"/>
      <c r="C940" s="236"/>
      <c r="D940" s="236"/>
      <c r="E940" s="236"/>
      <c r="F940" s="236"/>
      <c r="G940" s="236"/>
      <c r="H940" s="236"/>
      <c r="I940" s="236"/>
      <c r="J940" s="236"/>
      <c r="K940" s="236"/>
      <c r="L940" s="236"/>
      <c r="M940" s="236"/>
      <c r="N940" s="236"/>
      <c r="O940" s="236"/>
      <c r="P940" s="236"/>
      <c r="Q940" s="236"/>
      <c r="R940" s="236"/>
      <c r="S940" s="236"/>
      <c r="T940" s="236"/>
      <c r="U940" s="236"/>
      <c r="V940" s="236"/>
      <c r="W940" s="236"/>
      <c r="X940" s="236"/>
      <c r="Y940" s="236"/>
      <c r="Z940" s="236"/>
      <c r="AA940" s="236"/>
    </row>
    <row r="941" spans="1:27" ht="15.75" customHeight="1" x14ac:dyDescent="0.2">
      <c r="A941" s="236"/>
      <c r="B941" s="236"/>
      <c r="C941" s="236"/>
      <c r="D941" s="236"/>
      <c r="E941" s="236"/>
      <c r="F941" s="236"/>
      <c r="G941" s="236"/>
      <c r="H941" s="236"/>
      <c r="I941" s="236"/>
      <c r="J941" s="236"/>
      <c r="K941" s="236"/>
      <c r="L941" s="236"/>
      <c r="M941" s="236"/>
      <c r="N941" s="236"/>
      <c r="O941" s="236"/>
      <c r="P941" s="236"/>
      <c r="Q941" s="236"/>
      <c r="R941" s="236"/>
      <c r="S941" s="236"/>
      <c r="T941" s="236"/>
      <c r="U941" s="236"/>
      <c r="V941" s="236"/>
      <c r="W941" s="236"/>
      <c r="X941" s="236"/>
      <c r="Y941" s="236"/>
      <c r="Z941" s="236"/>
      <c r="AA941" s="236"/>
    </row>
    <row r="942" spans="1:27" ht="15.75" customHeight="1" x14ac:dyDescent="0.2">
      <c r="A942" s="236"/>
      <c r="B942" s="236"/>
      <c r="C942" s="236"/>
      <c r="D942" s="236"/>
      <c r="E942" s="236"/>
      <c r="F942" s="236"/>
      <c r="G942" s="236"/>
      <c r="H942" s="236"/>
      <c r="I942" s="236"/>
      <c r="J942" s="236"/>
      <c r="K942" s="236"/>
      <c r="L942" s="236"/>
      <c r="M942" s="236"/>
      <c r="N942" s="236"/>
      <c r="O942" s="236"/>
      <c r="P942" s="236"/>
      <c r="Q942" s="236"/>
      <c r="R942" s="236"/>
      <c r="S942" s="236"/>
      <c r="T942" s="236"/>
      <c r="U942" s="236"/>
      <c r="V942" s="236"/>
      <c r="W942" s="236"/>
      <c r="X942" s="236"/>
      <c r="Y942" s="236"/>
      <c r="Z942" s="236"/>
      <c r="AA942" s="236"/>
    </row>
    <row r="943" spans="1:27" ht="15.75" customHeight="1" x14ac:dyDescent="0.2">
      <c r="A943" s="236"/>
      <c r="B943" s="236"/>
      <c r="C943" s="236"/>
      <c r="D943" s="236"/>
      <c r="E943" s="236"/>
      <c r="F943" s="236"/>
      <c r="G943" s="236"/>
      <c r="H943" s="236"/>
      <c r="I943" s="236"/>
      <c r="J943" s="236"/>
      <c r="K943" s="236"/>
      <c r="L943" s="236"/>
      <c r="M943" s="236"/>
      <c r="N943" s="236"/>
      <c r="O943" s="236"/>
      <c r="P943" s="236"/>
      <c r="Q943" s="236"/>
      <c r="R943" s="236"/>
      <c r="S943" s="236"/>
      <c r="T943" s="236"/>
      <c r="U943" s="236"/>
      <c r="V943" s="236"/>
      <c r="W943" s="236"/>
      <c r="X943" s="236"/>
      <c r="Y943" s="236"/>
      <c r="Z943" s="236"/>
      <c r="AA943" s="236"/>
    </row>
    <row r="944" spans="1:27" ht="15.75" customHeight="1" x14ac:dyDescent="0.2">
      <c r="A944" s="236"/>
      <c r="B944" s="236"/>
      <c r="C944" s="236"/>
      <c r="D944" s="236"/>
      <c r="E944" s="236"/>
      <c r="F944" s="236"/>
      <c r="G944" s="236"/>
      <c r="H944" s="236"/>
      <c r="I944" s="236"/>
      <c r="J944" s="236"/>
      <c r="K944" s="236"/>
      <c r="L944" s="236"/>
      <c r="M944" s="236"/>
      <c r="N944" s="236"/>
      <c r="O944" s="236"/>
      <c r="P944" s="236"/>
      <c r="Q944" s="236"/>
      <c r="R944" s="236"/>
      <c r="S944" s="236"/>
      <c r="T944" s="236"/>
      <c r="U944" s="236"/>
      <c r="V944" s="236"/>
      <c r="W944" s="236"/>
      <c r="X944" s="236"/>
      <c r="Y944" s="236"/>
      <c r="Z944" s="236"/>
      <c r="AA944" s="236"/>
    </row>
    <row r="945" spans="1:27" ht="15.75" customHeight="1" x14ac:dyDescent="0.2">
      <c r="A945" s="236"/>
      <c r="B945" s="236"/>
      <c r="C945" s="236"/>
      <c r="D945" s="236"/>
      <c r="E945" s="236"/>
      <c r="F945" s="236"/>
      <c r="G945" s="236"/>
      <c r="H945" s="236"/>
      <c r="I945" s="236"/>
      <c r="J945" s="236"/>
      <c r="K945" s="236"/>
      <c r="L945" s="236"/>
      <c r="M945" s="236"/>
      <c r="N945" s="236"/>
      <c r="O945" s="236"/>
      <c r="P945" s="236"/>
      <c r="Q945" s="236"/>
      <c r="R945" s="236"/>
      <c r="S945" s="236"/>
      <c r="T945" s="236"/>
      <c r="U945" s="236"/>
      <c r="V945" s="236"/>
      <c r="W945" s="236"/>
      <c r="X945" s="236"/>
      <c r="Y945" s="236"/>
      <c r="Z945" s="236"/>
      <c r="AA945" s="236"/>
    </row>
    <row r="946" spans="1:27" ht="15.75" customHeight="1" x14ac:dyDescent="0.2">
      <c r="A946" s="236"/>
      <c r="B946" s="236"/>
      <c r="C946" s="236"/>
      <c r="D946" s="236"/>
      <c r="E946" s="236"/>
      <c r="F946" s="236"/>
      <c r="G946" s="236"/>
      <c r="H946" s="236"/>
      <c r="I946" s="236"/>
      <c r="J946" s="236"/>
      <c r="K946" s="236"/>
      <c r="L946" s="236"/>
      <c r="M946" s="236"/>
      <c r="N946" s="236"/>
      <c r="O946" s="236"/>
      <c r="P946" s="236"/>
      <c r="Q946" s="236"/>
      <c r="R946" s="236"/>
      <c r="S946" s="236"/>
      <c r="T946" s="236"/>
      <c r="U946" s="236"/>
      <c r="V946" s="236"/>
      <c r="W946" s="236"/>
      <c r="X946" s="236"/>
      <c r="Y946" s="236"/>
      <c r="Z946" s="236"/>
      <c r="AA946" s="236"/>
    </row>
    <row r="947" spans="1:27" ht="15.75" customHeight="1" x14ac:dyDescent="0.2">
      <c r="A947" s="236"/>
      <c r="B947" s="236"/>
      <c r="C947" s="236"/>
      <c r="D947" s="236"/>
      <c r="E947" s="236"/>
      <c r="F947" s="236"/>
      <c r="G947" s="236"/>
      <c r="H947" s="236"/>
      <c r="I947" s="236"/>
      <c r="J947" s="236"/>
      <c r="K947" s="236"/>
      <c r="L947" s="236"/>
      <c r="M947" s="236"/>
      <c r="N947" s="236"/>
      <c r="O947" s="236"/>
      <c r="P947" s="236"/>
      <c r="Q947" s="236"/>
      <c r="R947" s="236"/>
      <c r="S947" s="236"/>
      <c r="T947" s="236"/>
      <c r="U947" s="236"/>
      <c r="V947" s="236"/>
      <c r="W947" s="236"/>
      <c r="X947" s="236"/>
      <c r="Y947" s="236"/>
      <c r="Z947" s="236"/>
      <c r="AA947" s="236"/>
    </row>
    <row r="948" spans="1:27" ht="15.75" customHeight="1" x14ac:dyDescent="0.2">
      <c r="A948" s="236"/>
      <c r="B948" s="236"/>
      <c r="C948" s="236"/>
      <c r="D948" s="236"/>
      <c r="E948" s="236"/>
      <c r="F948" s="236"/>
      <c r="G948" s="236"/>
      <c r="H948" s="236"/>
      <c r="I948" s="236"/>
      <c r="J948" s="236"/>
      <c r="K948" s="236"/>
      <c r="L948" s="236"/>
      <c r="M948" s="236"/>
      <c r="N948" s="236"/>
      <c r="O948" s="236"/>
      <c r="P948" s="236"/>
      <c r="Q948" s="236"/>
      <c r="R948" s="236"/>
      <c r="S948" s="236"/>
      <c r="T948" s="236"/>
      <c r="U948" s="236"/>
      <c r="V948" s="236"/>
      <c r="W948" s="236"/>
      <c r="X948" s="236"/>
      <c r="Y948" s="236"/>
      <c r="Z948" s="236"/>
      <c r="AA948" s="236"/>
    </row>
    <row r="949" spans="1:27" ht="15.75" customHeight="1" x14ac:dyDescent="0.2">
      <c r="A949" s="236"/>
      <c r="B949" s="236"/>
      <c r="C949" s="236"/>
      <c r="D949" s="236"/>
      <c r="E949" s="236"/>
      <c r="F949" s="236"/>
      <c r="G949" s="236"/>
      <c r="H949" s="236"/>
      <c r="I949" s="236"/>
      <c r="J949" s="236"/>
      <c r="K949" s="236"/>
      <c r="L949" s="236"/>
      <c r="M949" s="236"/>
      <c r="N949" s="236"/>
      <c r="O949" s="236"/>
      <c r="P949" s="236"/>
      <c r="Q949" s="236"/>
      <c r="R949" s="236"/>
      <c r="S949" s="236"/>
      <c r="T949" s="236"/>
      <c r="U949" s="236"/>
      <c r="V949" s="236"/>
      <c r="W949" s="236"/>
      <c r="X949" s="236"/>
      <c r="Y949" s="236"/>
      <c r="Z949" s="236"/>
      <c r="AA949" s="236"/>
    </row>
    <row r="950" spans="1:27" ht="15.75" customHeight="1" x14ac:dyDescent="0.2">
      <c r="A950" s="236"/>
      <c r="B950" s="236"/>
      <c r="C950" s="236"/>
      <c r="D950" s="236"/>
      <c r="E950" s="236"/>
      <c r="F950" s="236"/>
      <c r="G950" s="236"/>
      <c r="H950" s="236"/>
      <c r="I950" s="236"/>
      <c r="J950" s="236"/>
      <c r="K950" s="236"/>
      <c r="L950" s="236"/>
      <c r="M950" s="236"/>
      <c r="N950" s="236"/>
      <c r="O950" s="236"/>
      <c r="P950" s="236"/>
      <c r="Q950" s="236"/>
      <c r="R950" s="236"/>
      <c r="S950" s="236"/>
      <c r="T950" s="236"/>
      <c r="U950" s="236"/>
      <c r="V950" s="236"/>
      <c r="W950" s="236"/>
      <c r="X950" s="236"/>
      <c r="Y950" s="236"/>
      <c r="Z950" s="236"/>
      <c r="AA950" s="236"/>
    </row>
    <row r="951" spans="1:27" ht="15.75" customHeight="1" x14ac:dyDescent="0.2">
      <c r="A951" s="236"/>
      <c r="B951" s="236"/>
      <c r="C951" s="236"/>
      <c r="D951" s="236"/>
      <c r="E951" s="236"/>
      <c r="F951" s="236"/>
      <c r="G951" s="236"/>
      <c r="H951" s="236"/>
      <c r="I951" s="236"/>
      <c r="J951" s="236"/>
      <c r="K951" s="236"/>
      <c r="L951" s="236"/>
      <c r="M951" s="236"/>
      <c r="N951" s="236"/>
      <c r="O951" s="236"/>
      <c r="P951" s="236"/>
      <c r="Q951" s="236"/>
      <c r="R951" s="236"/>
      <c r="S951" s="236"/>
      <c r="T951" s="236"/>
      <c r="U951" s="236"/>
      <c r="V951" s="236"/>
      <c r="W951" s="236"/>
      <c r="X951" s="236"/>
      <c r="Y951" s="236"/>
      <c r="Z951" s="236"/>
      <c r="AA951" s="236"/>
    </row>
    <row r="952" spans="1:27" ht="15.75" customHeight="1" x14ac:dyDescent="0.2">
      <c r="A952" s="236"/>
      <c r="B952" s="236"/>
      <c r="C952" s="236"/>
      <c r="D952" s="236"/>
      <c r="E952" s="236"/>
      <c r="F952" s="236"/>
      <c r="G952" s="236"/>
      <c r="H952" s="236"/>
      <c r="I952" s="236"/>
      <c r="J952" s="236"/>
      <c r="K952" s="236"/>
      <c r="L952" s="236"/>
      <c r="M952" s="236"/>
      <c r="N952" s="236"/>
      <c r="O952" s="236"/>
      <c r="P952" s="236"/>
      <c r="Q952" s="236"/>
      <c r="R952" s="236"/>
      <c r="S952" s="236"/>
      <c r="T952" s="236"/>
      <c r="U952" s="236"/>
      <c r="V952" s="236"/>
      <c r="W952" s="236"/>
      <c r="X952" s="236"/>
      <c r="Y952" s="236"/>
      <c r="Z952" s="236"/>
      <c r="AA952" s="236"/>
    </row>
    <row r="953" spans="1:27" ht="15.75" customHeight="1" x14ac:dyDescent="0.2">
      <c r="A953" s="236"/>
      <c r="B953" s="236"/>
      <c r="C953" s="236"/>
      <c r="D953" s="236"/>
      <c r="E953" s="236"/>
      <c r="F953" s="236"/>
      <c r="G953" s="236"/>
      <c r="H953" s="236"/>
      <c r="I953" s="236"/>
      <c r="J953" s="236"/>
      <c r="K953" s="236"/>
      <c r="L953" s="236"/>
      <c r="M953" s="236"/>
      <c r="N953" s="236"/>
      <c r="O953" s="236"/>
      <c r="P953" s="236"/>
      <c r="Q953" s="236"/>
      <c r="R953" s="236"/>
      <c r="S953" s="236"/>
      <c r="T953" s="236"/>
      <c r="U953" s="236"/>
      <c r="V953" s="236"/>
      <c r="W953" s="236"/>
      <c r="X953" s="236"/>
      <c r="Y953" s="236"/>
      <c r="Z953" s="236"/>
      <c r="AA953" s="236"/>
    </row>
    <row r="954" spans="1:27" ht="15.75" customHeight="1" x14ac:dyDescent="0.2">
      <c r="A954" s="236"/>
      <c r="B954" s="236"/>
      <c r="C954" s="236"/>
      <c r="D954" s="236"/>
      <c r="E954" s="236"/>
      <c r="F954" s="236"/>
      <c r="G954" s="236"/>
      <c r="H954" s="236"/>
      <c r="I954" s="236"/>
      <c r="J954" s="236"/>
      <c r="K954" s="236"/>
      <c r="L954" s="236"/>
      <c r="M954" s="236"/>
      <c r="N954" s="236"/>
      <c r="O954" s="236"/>
      <c r="P954" s="236"/>
      <c r="Q954" s="236"/>
      <c r="R954" s="236"/>
      <c r="S954" s="236"/>
      <c r="T954" s="236"/>
      <c r="U954" s="236"/>
      <c r="V954" s="236"/>
      <c r="W954" s="236"/>
      <c r="X954" s="236"/>
      <c r="Y954" s="236"/>
      <c r="Z954" s="236"/>
      <c r="AA954" s="236"/>
    </row>
    <row r="955" spans="1:27" ht="15.75" customHeight="1" x14ac:dyDescent="0.2">
      <c r="A955" s="236"/>
      <c r="B955" s="236"/>
      <c r="C955" s="236"/>
      <c r="D955" s="236"/>
      <c r="E955" s="236"/>
      <c r="F955" s="236"/>
      <c r="G955" s="236"/>
      <c r="H955" s="236"/>
      <c r="I955" s="236"/>
      <c r="J955" s="236"/>
      <c r="K955" s="236"/>
      <c r="L955" s="236"/>
      <c r="M955" s="236"/>
      <c r="N955" s="236"/>
      <c r="O955" s="236"/>
      <c r="P955" s="236"/>
      <c r="Q955" s="236"/>
      <c r="R955" s="236"/>
      <c r="S955" s="236"/>
      <c r="T955" s="236"/>
      <c r="U955" s="236"/>
      <c r="V955" s="236"/>
      <c r="W955" s="236"/>
      <c r="X955" s="236"/>
      <c r="Y955" s="236"/>
      <c r="Z955" s="236"/>
      <c r="AA955" s="236"/>
    </row>
    <row r="956" spans="1:27" ht="15.75" customHeight="1" x14ac:dyDescent="0.2">
      <c r="A956" s="236"/>
      <c r="B956" s="236"/>
      <c r="C956" s="236"/>
      <c r="D956" s="236"/>
      <c r="E956" s="236"/>
      <c r="F956" s="236"/>
      <c r="G956" s="236"/>
      <c r="H956" s="236"/>
      <c r="I956" s="236"/>
      <c r="J956" s="236"/>
      <c r="K956" s="236"/>
      <c r="L956" s="236"/>
      <c r="M956" s="236"/>
      <c r="N956" s="236"/>
      <c r="O956" s="236"/>
      <c r="P956" s="236"/>
      <c r="Q956" s="236"/>
      <c r="R956" s="236"/>
      <c r="S956" s="236"/>
      <c r="T956" s="236"/>
      <c r="U956" s="236"/>
      <c r="V956" s="236"/>
      <c r="W956" s="236"/>
      <c r="X956" s="236"/>
      <c r="Y956" s="236"/>
      <c r="Z956" s="236"/>
      <c r="AA956" s="236"/>
    </row>
    <row r="957" spans="1:27" ht="15.75" customHeight="1" x14ac:dyDescent="0.2">
      <c r="A957" s="236"/>
      <c r="B957" s="236"/>
      <c r="C957" s="236"/>
      <c r="D957" s="236"/>
      <c r="E957" s="236"/>
      <c r="F957" s="236"/>
      <c r="G957" s="236"/>
      <c r="H957" s="236"/>
      <c r="I957" s="236"/>
      <c r="J957" s="236"/>
      <c r="K957" s="236"/>
      <c r="L957" s="236"/>
      <c r="M957" s="236"/>
      <c r="N957" s="236"/>
      <c r="O957" s="236"/>
      <c r="P957" s="236"/>
      <c r="Q957" s="236"/>
      <c r="R957" s="236"/>
      <c r="S957" s="236"/>
      <c r="T957" s="236"/>
      <c r="U957" s="236"/>
      <c r="V957" s="236"/>
      <c r="W957" s="236"/>
      <c r="X957" s="236"/>
      <c r="Y957" s="236"/>
      <c r="Z957" s="236"/>
      <c r="AA957" s="236"/>
    </row>
    <row r="958" spans="1:27" ht="15.75" customHeight="1" x14ac:dyDescent="0.2">
      <c r="A958" s="236"/>
      <c r="B958" s="236"/>
      <c r="C958" s="236"/>
      <c r="D958" s="236"/>
      <c r="E958" s="236"/>
      <c r="F958" s="236"/>
      <c r="G958" s="236"/>
      <c r="H958" s="236"/>
      <c r="I958" s="236"/>
      <c r="J958" s="236"/>
      <c r="K958" s="236"/>
      <c r="L958" s="236"/>
      <c r="M958" s="236"/>
      <c r="N958" s="236"/>
      <c r="O958" s="236"/>
      <c r="P958" s="236"/>
      <c r="Q958" s="236"/>
      <c r="R958" s="236"/>
      <c r="S958" s="236"/>
      <c r="T958" s="236"/>
      <c r="U958" s="236"/>
      <c r="V958" s="236"/>
      <c r="W958" s="236"/>
      <c r="X958" s="236"/>
      <c r="Y958" s="236"/>
      <c r="Z958" s="236"/>
      <c r="AA958" s="236"/>
    </row>
    <row r="959" spans="1:27" ht="15.75" customHeight="1" x14ac:dyDescent="0.2">
      <c r="A959" s="236"/>
      <c r="B959" s="236"/>
      <c r="C959" s="236"/>
      <c r="D959" s="236"/>
      <c r="E959" s="236"/>
      <c r="F959" s="236"/>
      <c r="G959" s="236"/>
      <c r="H959" s="236"/>
      <c r="I959" s="236"/>
      <c r="J959" s="236"/>
      <c r="K959" s="236"/>
      <c r="L959" s="236"/>
      <c r="M959" s="236"/>
      <c r="N959" s="236"/>
      <c r="O959" s="236"/>
      <c r="P959" s="236"/>
      <c r="Q959" s="236"/>
      <c r="R959" s="236"/>
      <c r="S959" s="236"/>
      <c r="T959" s="236"/>
      <c r="U959" s="236"/>
      <c r="V959" s="236"/>
      <c r="W959" s="236"/>
      <c r="X959" s="236"/>
      <c r="Y959" s="236"/>
      <c r="Z959" s="236"/>
      <c r="AA959" s="236"/>
    </row>
    <row r="960" spans="1:27" ht="15.75" customHeight="1" x14ac:dyDescent="0.2">
      <c r="A960" s="236"/>
      <c r="B960" s="236"/>
      <c r="C960" s="236"/>
      <c r="D960" s="236"/>
      <c r="E960" s="236"/>
      <c r="F960" s="236"/>
      <c r="G960" s="236"/>
      <c r="H960" s="236"/>
      <c r="I960" s="236"/>
      <c r="J960" s="236"/>
      <c r="K960" s="236"/>
      <c r="L960" s="236"/>
      <c r="M960" s="236"/>
      <c r="N960" s="236"/>
      <c r="O960" s="236"/>
      <c r="P960" s="236"/>
      <c r="Q960" s="236"/>
      <c r="R960" s="236"/>
      <c r="S960" s="236"/>
      <c r="T960" s="236"/>
      <c r="U960" s="236"/>
      <c r="V960" s="236"/>
      <c r="W960" s="236"/>
      <c r="X960" s="236"/>
      <c r="Y960" s="236"/>
      <c r="Z960" s="236"/>
      <c r="AA960" s="236"/>
    </row>
    <row r="961" spans="1:27" ht="15.75" customHeight="1" x14ac:dyDescent="0.2">
      <c r="A961" s="236"/>
      <c r="B961" s="236"/>
      <c r="C961" s="236"/>
      <c r="D961" s="236"/>
      <c r="E961" s="236"/>
      <c r="F961" s="236"/>
      <c r="G961" s="236"/>
      <c r="H961" s="236"/>
      <c r="I961" s="236"/>
      <c r="J961" s="236"/>
      <c r="K961" s="236"/>
      <c r="L961" s="236"/>
      <c r="M961" s="236"/>
      <c r="N961" s="236"/>
      <c r="O961" s="236"/>
      <c r="P961" s="236"/>
      <c r="Q961" s="236"/>
      <c r="R961" s="236"/>
      <c r="S961" s="236"/>
      <c r="T961" s="236"/>
      <c r="U961" s="236"/>
      <c r="V961" s="236"/>
      <c r="W961" s="236"/>
      <c r="X961" s="236"/>
      <c r="Y961" s="236"/>
      <c r="Z961" s="236"/>
      <c r="AA961" s="236"/>
    </row>
    <row r="962" spans="1:27" ht="15.75" customHeight="1" x14ac:dyDescent="0.2">
      <c r="A962" s="236"/>
      <c r="B962" s="236"/>
      <c r="C962" s="236"/>
      <c r="D962" s="236"/>
      <c r="E962" s="236"/>
      <c r="F962" s="236"/>
      <c r="G962" s="236"/>
      <c r="H962" s="236"/>
      <c r="I962" s="236"/>
      <c r="J962" s="236"/>
      <c r="K962" s="236"/>
      <c r="L962" s="236"/>
      <c r="M962" s="236"/>
      <c r="N962" s="236"/>
      <c r="O962" s="236"/>
      <c r="P962" s="236"/>
      <c r="Q962" s="236"/>
      <c r="R962" s="236"/>
      <c r="S962" s="236"/>
      <c r="T962" s="236"/>
      <c r="U962" s="236"/>
      <c r="V962" s="236"/>
      <c r="W962" s="236"/>
      <c r="X962" s="236"/>
      <c r="Y962" s="236"/>
      <c r="Z962" s="236"/>
      <c r="AA962" s="236"/>
    </row>
    <row r="963" spans="1:27" ht="15.75" customHeight="1" x14ac:dyDescent="0.2">
      <c r="A963" s="236"/>
      <c r="B963" s="236"/>
      <c r="C963" s="236"/>
      <c r="D963" s="236"/>
      <c r="E963" s="236"/>
      <c r="F963" s="236"/>
      <c r="G963" s="236"/>
      <c r="H963" s="236"/>
      <c r="I963" s="236"/>
      <c r="J963" s="236"/>
      <c r="K963" s="236"/>
      <c r="L963" s="236"/>
      <c r="M963" s="236"/>
      <c r="N963" s="236"/>
      <c r="O963" s="236"/>
      <c r="P963" s="236"/>
      <c r="Q963" s="236"/>
      <c r="R963" s="236"/>
      <c r="S963" s="236"/>
      <c r="T963" s="236"/>
      <c r="U963" s="236"/>
      <c r="V963" s="236"/>
      <c r="W963" s="236"/>
      <c r="X963" s="236"/>
      <c r="Y963" s="236"/>
      <c r="Z963" s="236"/>
      <c r="AA963" s="236"/>
    </row>
    <row r="964" spans="1:27" ht="15.75" customHeight="1" x14ac:dyDescent="0.2">
      <c r="A964" s="236"/>
      <c r="B964" s="236"/>
      <c r="C964" s="236"/>
      <c r="D964" s="236"/>
      <c r="E964" s="236"/>
      <c r="F964" s="236"/>
      <c r="G964" s="236"/>
      <c r="H964" s="236"/>
      <c r="I964" s="236"/>
      <c r="J964" s="236"/>
      <c r="K964" s="236"/>
      <c r="L964" s="236"/>
      <c r="M964" s="236"/>
      <c r="N964" s="236"/>
      <c r="O964" s="236"/>
      <c r="P964" s="236"/>
      <c r="Q964" s="236"/>
      <c r="R964" s="236"/>
      <c r="S964" s="236"/>
      <c r="T964" s="236"/>
      <c r="U964" s="236"/>
      <c r="V964" s="236"/>
      <c r="W964" s="236"/>
      <c r="X964" s="236"/>
      <c r="Y964" s="236"/>
      <c r="Z964" s="236"/>
      <c r="AA964" s="236"/>
    </row>
    <row r="965" spans="1:27" ht="15.75" customHeight="1" x14ac:dyDescent="0.2">
      <c r="A965" s="236"/>
      <c r="B965" s="236"/>
      <c r="C965" s="236"/>
      <c r="D965" s="236"/>
      <c r="E965" s="236"/>
      <c r="F965" s="236"/>
      <c r="G965" s="236"/>
      <c r="H965" s="236"/>
      <c r="I965" s="236"/>
      <c r="J965" s="236"/>
      <c r="K965" s="236"/>
      <c r="L965" s="236"/>
      <c r="M965" s="236"/>
      <c r="N965" s="236"/>
      <c r="O965" s="236"/>
      <c r="P965" s="236"/>
      <c r="Q965" s="236"/>
      <c r="R965" s="236"/>
      <c r="S965" s="236"/>
      <c r="T965" s="236"/>
      <c r="U965" s="236"/>
      <c r="V965" s="236"/>
      <c r="W965" s="236"/>
      <c r="X965" s="236"/>
      <c r="Y965" s="236"/>
      <c r="Z965" s="236"/>
      <c r="AA965" s="236"/>
    </row>
    <row r="966" spans="1:27" ht="15.75" customHeight="1" x14ac:dyDescent="0.2">
      <c r="A966" s="236"/>
      <c r="B966" s="236"/>
      <c r="C966" s="236"/>
      <c r="D966" s="236"/>
      <c r="E966" s="236"/>
      <c r="F966" s="236"/>
      <c r="G966" s="236"/>
      <c r="H966" s="236"/>
      <c r="I966" s="236"/>
      <c r="J966" s="236"/>
      <c r="K966" s="236"/>
      <c r="L966" s="236"/>
      <c r="M966" s="236"/>
      <c r="N966" s="236"/>
      <c r="O966" s="236"/>
      <c r="P966" s="236"/>
      <c r="Q966" s="236"/>
      <c r="R966" s="236"/>
      <c r="S966" s="236"/>
      <c r="T966" s="236"/>
      <c r="U966" s="236"/>
      <c r="V966" s="236"/>
      <c r="W966" s="236"/>
      <c r="X966" s="236"/>
      <c r="Y966" s="236"/>
      <c r="Z966" s="236"/>
      <c r="AA966" s="236"/>
    </row>
    <row r="967" spans="1:27" ht="15.75" customHeight="1" x14ac:dyDescent="0.2">
      <c r="A967" s="236"/>
      <c r="B967" s="236"/>
      <c r="C967" s="236"/>
      <c r="D967" s="236"/>
      <c r="E967" s="236"/>
      <c r="F967" s="236"/>
      <c r="G967" s="236"/>
      <c r="H967" s="236"/>
      <c r="I967" s="236"/>
      <c r="J967" s="236"/>
      <c r="K967" s="236"/>
      <c r="L967" s="236"/>
      <c r="M967" s="236"/>
      <c r="N967" s="236"/>
      <c r="O967" s="236"/>
      <c r="P967" s="236"/>
      <c r="Q967" s="236"/>
      <c r="R967" s="236"/>
      <c r="S967" s="236"/>
      <c r="T967" s="236"/>
      <c r="U967" s="236"/>
      <c r="V967" s="236"/>
      <c r="W967" s="236"/>
      <c r="X967" s="236"/>
      <c r="Y967" s="236"/>
      <c r="Z967" s="236"/>
      <c r="AA967" s="236"/>
    </row>
    <row r="968" spans="1:27" ht="15.75" customHeight="1" x14ac:dyDescent="0.2">
      <c r="A968" s="236"/>
      <c r="B968" s="236"/>
      <c r="C968" s="236"/>
      <c r="D968" s="236"/>
      <c r="E968" s="236"/>
      <c r="F968" s="236"/>
      <c r="G968" s="236"/>
      <c r="H968" s="236"/>
      <c r="I968" s="236"/>
      <c r="J968" s="236"/>
      <c r="K968" s="236"/>
      <c r="L968" s="236"/>
      <c r="M968" s="236"/>
      <c r="N968" s="236"/>
      <c r="O968" s="236"/>
      <c r="P968" s="236"/>
      <c r="Q968" s="236"/>
      <c r="R968" s="236"/>
      <c r="S968" s="236"/>
      <c r="T968" s="236"/>
      <c r="U968" s="236"/>
      <c r="V968" s="236"/>
      <c r="W968" s="236"/>
      <c r="X968" s="236"/>
      <c r="Y968" s="236"/>
      <c r="Z968" s="236"/>
      <c r="AA968" s="236"/>
    </row>
    <row r="969" spans="1:27" ht="15.75" customHeight="1" x14ac:dyDescent="0.2">
      <c r="A969" s="236"/>
      <c r="B969" s="236"/>
      <c r="C969" s="236"/>
      <c r="D969" s="236"/>
      <c r="E969" s="236"/>
      <c r="F969" s="236"/>
      <c r="G969" s="236"/>
      <c r="H969" s="236"/>
      <c r="I969" s="236"/>
      <c r="J969" s="236"/>
      <c r="K969" s="236"/>
      <c r="L969" s="236"/>
      <c r="M969" s="236"/>
      <c r="N969" s="236"/>
      <c r="O969" s="236"/>
      <c r="P969" s="236"/>
      <c r="Q969" s="236"/>
      <c r="R969" s="236"/>
      <c r="S969" s="236"/>
      <c r="T969" s="236"/>
      <c r="U969" s="236"/>
      <c r="V969" s="236"/>
      <c r="W969" s="236"/>
      <c r="X969" s="236"/>
      <c r="Y969" s="236"/>
      <c r="Z969" s="236"/>
      <c r="AA969" s="236"/>
    </row>
    <row r="970" spans="1:27" ht="15.75" customHeight="1" x14ac:dyDescent="0.2">
      <c r="A970" s="236"/>
      <c r="B970" s="236"/>
      <c r="C970" s="236"/>
      <c r="D970" s="236"/>
      <c r="E970" s="236"/>
      <c r="F970" s="236"/>
      <c r="G970" s="236"/>
      <c r="H970" s="236"/>
      <c r="I970" s="236"/>
      <c r="J970" s="236"/>
      <c r="K970" s="236"/>
      <c r="L970" s="236"/>
      <c r="M970" s="236"/>
      <c r="N970" s="236"/>
      <c r="O970" s="236"/>
      <c r="P970" s="236"/>
      <c r="Q970" s="236"/>
      <c r="R970" s="236"/>
      <c r="S970" s="236"/>
      <c r="T970" s="236"/>
      <c r="U970" s="236"/>
      <c r="V970" s="236"/>
      <c r="W970" s="236"/>
      <c r="X970" s="236"/>
      <c r="Y970" s="236"/>
      <c r="Z970" s="236"/>
      <c r="AA970" s="236"/>
    </row>
    <row r="971" spans="1:27" ht="15.75" customHeight="1" x14ac:dyDescent="0.2">
      <c r="A971" s="236"/>
      <c r="B971" s="236"/>
      <c r="C971" s="236"/>
      <c r="D971" s="236"/>
      <c r="E971" s="236"/>
      <c r="F971" s="236"/>
      <c r="G971" s="236"/>
      <c r="H971" s="236"/>
      <c r="I971" s="236"/>
      <c r="J971" s="236"/>
      <c r="K971" s="236"/>
      <c r="L971" s="236"/>
      <c r="M971" s="236"/>
      <c r="N971" s="236"/>
      <c r="O971" s="236"/>
      <c r="P971" s="236"/>
      <c r="Q971" s="236"/>
      <c r="R971" s="236"/>
      <c r="S971" s="236"/>
      <c r="T971" s="236"/>
      <c r="U971" s="236"/>
      <c r="V971" s="236"/>
      <c r="W971" s="236"/>
      <c r="X971" s="236"/>
      <c r="Y971" s="236"/>
      <c r="Z971" s="236"/>
      <c r="AA971" s="236"/>
    </row>
    <row r="972" spans="1:27" ht="15.75" customHeight="1" x14ac:dyDescent="0.2">
      <c r="A972" s="236"/>
      <c r="B972" s="236"/>
      <c r="C972" s="236"/>
      <c r="D972" s="236"/>
      <c r="E972" s="236"/>
      <c r="F972" s="236"/>
      <c r="G972" s="236"/>
      <c r="H972" s="236"/>
      <c r="I972" s="236"/>
      <c r="J972" s="236"/>
      <c r="K972" s="236"/>
      <c r="L972" s="236"/>
      <c r="M972" s="236"/>
      <c r="N972" s="236"/>
      <c r="O972" s="236"/>
      <c r="P972" s="236"/>
      <c r="Q972" s="236"/>
      <c r="R972" s="236"/>
      <c r="S972" s="236"/>
      <c r="T972" s="236"/>
      <c r="U972" s="236"/>
      <c r="V972" s="236"/>
      <c r="W972" s="236"/>
      <c r="X972" s="236"/>
      <c r="Y972" s="236"/>
      <c r="Z972" s="236"/>
      <c r="AA972" s="236"/>
    </row>
    <row r="973" spans="1:27" ht="15.75" customHeight="1" x14ac:dyDescent="0.2">
      <c r="A973" s="236"/>
      <c r="B973" s="236"/>
      <c r="C973" s="236"/>
      <c r="D973" s="236"/>
      <c r="E973" s="236"/>
      <c r="F973" s="236"/>
      <c r="G973" s="236"/>
      <c r="H973" s="236"/>
      <c r="I973" s="236"/>
      <c r="J973" s="236"/>
      <c r="K973" s="236"/>
      <c r="L973" s="236"/>
      <c r="M973" s="236"/>
      <c r="N973" s="236"/>
      <c r="O973" s="236"/>
      <c r="P973" s="236"/>
      <c r="Q973" s="236"/>
      <c r="R973" s="236"/>
      <c r="S973" s="236"/>
      <c r="T973" s="236"/>
      <c r="U973" s="236"/>
      <c r="V973" s="236"/>
      <c r="W973" s="236"/>
      <c r="X973" s="236"/>
      <c r="Y973" s="236"/>
      <c r="Z973" s="236"/>
      <c r="AA973" s="236"/>
    </row>
    <row r="974" spans="1:27" ht="15.75" customHeight="1" x14ac:dyDescent="0.2">
      <c r="A974" s="236"/>
      <c r="B974" s="236"/>
      <c r="C974" s="236"/>
      <c r="D974" s="236"/>
      <c r="E974" s="236"/>
      <c r="F974" s="236"/>
      <c r="G974" s="236"/>
      <c r="H974" s="236"/>
      <c r="I974" s="236"/>
      <c r="J974" s="236"/>
      <c r="K974" s="236"/>
      <c r="L974" s="236"/>
      <c r="M974" s="236"/>
      <c r="N974" s="236"/>
      <c r="O974" s="236"/>
      <c r="P974" s="236"/>
      <c r="Q974" s="236"/>
      <c r="R974" s="236"/>
      <c r="S974" s="236"/>
      <c r="T974" s="236"/>
      <c r="U974" s="236"/>
      <c r="V974" s="236"/>
      <c r="W974" s="236"/>
      <c r="X974" s="236"/>
      <c r="Y974" s="236"/>
      <c r="Z974" s="236"/>
      <c r="AA974" s="236"/>
    </row>
    <row r="975" spans="1:27" ht="15.75" customHeight="1" x14ac:dyDescent="0.2">
      <c r="A975" s="236"/>
      <c r="B975" s="236"/>
      <c r="C975" s="236"/>
      <c r="D975" s="236"/>
      <c r="E975" s="236"/>
      <c r="F975" s="236"/>
      <c r="G975" s="236"/>
      <c r="H975" s="236"/>
      <c r="I975" s="236"/>
      <c r="J975" s="236"/>
      <c r="K975" s="236"/>
      <c r="L975" s="236"/>
      <c r="M975" s="236"/>
      <c r="N975" s="236"/>
      <c r="O975" s="236"/>
      <c r="P975" s="236"/>
      <c r="Q975" s="236"/>
      <c r="R975" s="236"/>
      <c r="S975" s="236"/>
      <c r="T975" s="236"/>
      <c r="U975" s="236"/>
      <c r="V975" s="236"/>
      <c r="W975" s="236"/>
      <c r="X975" s="236"/>
      <c r="Y975" s="236"/>
      <c r="Z975" s="236"/>
      <c r="AA975" s="236"/>
    </row>
    <row r="976" spans="1:27" ht="15.75" customHeight="1" x14ac:dyDescent="0.2">
      <c r="A976" s="236"/>
      <c r="B976" s="236"/>
      <c r="C976" s="236"/>
      <c r="D976" s="236"/>
      <c r="E976" s="236"/>
      <c r="F976" s="236"/>
      <c r="G976" s="236"/>
      <c r="H976" s="236"/>
      <c r="I976" s="236"/>
      <c r="J976" s="236"/>
      <c r="K976" s="236"/>
      <c r="L976" s="236"/>
      <c r="M976" s="236"/>
      <c r="N976" s="236"/>
      <c r="O976" s="236"/>
      <c r="P976" s="236"/>
      <c r="Q976" s="236"/>
      <c r="R976" s="236"/>
      <c r="S976" s="236"/>
      <c r="T976" s="236"/>
      <c r="U976" s="236"/>
      <c r="V976" s="236"/>
      <c r="W976" s="236"/>
      <c r="X976" s="236"/>
      <c r="Y976" s="236"/>
      <c r="Z976" s="236"/>
      <c r="AA976" s="236"/>
    </row>
    <row r="977" spans="1:27" ht="15.75" customHeight="1" x14ac:dyDescent="0.2">
      <c r="A977" s="236"/>
      <c r="B977" s="236"/>
      <c r="C977" s="236"/>
      <c r="D977" s="236"/>
      <c r="E977" s="236"/>
      <c r="F977" s="236"/>
      <c r="G977" s="236"/>
      <c r="H977" s="236"/>
      <c r="I977" s="236"/>
      <c r="J977" s="236"/>
      <c r="K977" s="236"/>
      <c r="L977" s="236"/>
      <c r="M977" s="236"/>
      <c r="N977" s="236"/>
      <c r="O977" s="236"/>
      <c r="P977" s="236"/>
      <c r="Q977" s="236"/>
      <c r="R977" s="236"/>
      <c r="S977" s="236"/>
      <c r="T977" s="236"/>
      <c r="U977" s="236"/>
      <c r="V977" s="236"/>
      <c r="W977" s="236"/>
      <c r="X977" s="236"/>
      <c r="Y977" s="236"/>
      <c r="Z977" s="236"/>
      <c r="AA977" s="236"/>
    </row>
    <row r="978" spans="1:27" ht="15.75" customHeight="1" x14ac:dyDescent="0.2">
      <c r="A978" s="236"/>
      <c r="B978" s="236"/>
      <c r="C978" s="236"/>
      <c r="D978" s="236"/>
      <c r="E978" s="236"/>
      <c r="F978" s="236"/>
      <c r="G978" s="236"/>
      <c r="H978" s="236"/>
      <c r="I978" s="236"/>
      <c r="J978" s="236"/>
      <c r="K978" s="236"/>
      <c r="L978" s="236"/>
      <c r="M978" s="236"/>
      <c r="N978" s="236"/>
      <c r="O978" s="236"/>
      <c r="P978" s="236"/>
      <c r="Q978" s="236"/>
      <c r="R978" s="236"/>
      <c r="S978" s="236"/>
      <c r="T978" s="236"/>
      <c r="U978" s="236"/>
      <c r="V978" s="236"/>
      <c r="W978" s="236"/>
      <c r="X978" s="236"/>
      <c r="Y978" s="236"/>
      <c r="Z978" s="236"/>
      <c r="AA978" s="236"/>
    </row>
    <row r="979" spans="1:27" ht="15.75" customHeight="1" x14ac:dyDescent="0.2">
      <c r="A979" s="236"/>
      <c r="B979" s="236"/>
      <c r="C979" s="236"/>
      <c r="D979" s="236"/>
      <c r="E979" s="236"/>
      <c r="F979" s="236"/>
      <c r="G979" s="236"/>
      <c r="H979" s="236"/>
      <c r="I979" s="236"/>
      <c r="J979" s="236"/>
      <c r="K979" s="236"/>
      <c r="L979" s="236"/>
      <c r="M979" s="236"/>
      <c r="N979" s="236"/>
      <c r="O979" s="236"/>
      <c r="P979" s="236"/>
      <c r="Q979" s="236"/>
      <c r="R979" s="236"/>
      <c r="S979" s="236"/>
      <c r="T979" s="236"/>
      <c r="U979" s="236"/>
      <c r="V979" s="236"/>
      <c r="W979" s="236"/>
      <c r="X979" s="236"/>
      <c r="Y979" s="236"/>
      <c r="Z979" s="236"/>
      <c r="AA979" s="236"/>
    </row>
    <row r="980" spans="1:27" ht="15.75" customHeight="1" x14ac:dyDescent="0.2">
      <c r="A980" s="236"/>
      <c r="B980" s="236"/>
      <c r="C980" s="236"/>
      <c r="D980" s="236"/>
      <c r="E980" s="236"/>
      <c r="F980" s="236"/>
      <c r="G980" s="236"/>
      <c r="H980" s="236"/>
      <c r="I980" s="236"/>
      <c r="J980" s="236"/>
      <c r="K980" s="236"/>
      <c r="L980" s="236"/>
      <c r="M980" s="236"/>
      <c r="N980" s="236"/>
      <c r="O980" s="236"/>
      <c r="P980" s="236"/>
      <c r="Q980" s="236"/>
      <c r="R980" s="236"/>
      <c r="S980" s="236"/>
      <c r="T980" s="236"/>
      <c r="U980" s="236"/>
      <c r="V980" s="236"/>
      <c r="W980" s="236"/>
      <c r="X980" s="236"/>
      <c r="Y980" s="236"/>
      <c r="Z980" s="236"/>
      <c r="AA980" s="236"/>
    </row>
    <row r="981" spans="1:27" ht="15.75" customHeight="1" x14ac:dyDescent="0.2">
      <c r="A981" s="236"/>
      <c r="B981" s="236"/>
      <c r="C981" s="236"/>
      <c r="D981" s="236"/>
      <c r="E981" s="236"/>
      <c r="F981" s="236"/>
      <c r="G981" s="236"/>
      <c r="H981" s="236"/>
      <c r="I981" s="236"/>
      <c r="J981" s="236"/>
      <c r="K981" s="236"/>
      <c r="L981" s="236"/>
      <c r="M981" s="236"/>
      <c r="N981" s="236"/>
      <c r="O981" s="236"/>
      <c r="P981" s="236"/>
      <c r="Q981" s="236"/>
      <c r="R981" s="236"/>
      <c r="S981" s="236"/>
      <c r="T981" s="236"/>
      <c r="U981" s="236"/>
      <c r="V981" s="236"/>
      <c r="W981" s="236"/>
      <c r="X981" s="236"/>
      <c r="Y981" s="236"/>
      <c r="Z981" s="236"/>
      <c r="AA981" s="236"/>
    </row>
    <row r="982" spans="1:27" ht="15.75" customHeight="1" x14ac:dyDescent="0.2">
      <c r="A982" s="236"/>
      <c r="B982" s="236"/>
      <c r="C982" s="236"/>
      <c r="D982" s="236"/>
      <c r="E982" s="236"/>
      <c r="F982" s="236"/>
      <c r="G982" s="236"/>
      <c r="H982" s="236"/>
      <c r="I982" s="236"/>
      <c r="J982" s="236"/>
      <c r="K982" s="236"/>
      <c r="L982" s="236"/>
      <c r="M982" s="236"/>
      <c r="N982" s="236"/>
      <c r="O982" s="236"/>
      <c r="P982" s="236"/>
      <c r="Q982" s="236"/>
      <c r="R982" s="236"/>
      <c r="S982" s="236"/>
      <c r="T982" s="236"/>
      <c r="U982" s="236"/>
      <c r="V982" s="236"/>
      <c r="W982" s="236"/>
      <c r="X982" s="236"/>
      <c r="Y982" s="236"/>
      <c r="Z982" s="236"/>
      <c r="AA982" s="236"/>
    </row>
    <row r="983" spans="1:27" ht="15.75" customHeight="1" x14ac:dyDescent="0.2">
      <c r="A983" s="236"/>
      <c r="B983" s="236"/>
      <c r="C983" s="236"/>
      <c r="D983" s="236"/>
      <c r="E983" s="236"/>
      <c r="F983" s="236"/>
      <c r="G983" s="236"/>
      <c r="H983" s="236"/>
      <c r="I983" s="236"/>
      <c r="J983" s="236"/>
      <c r="K983" s="236"/>
      <c r="L983" s="236"/>
      <c r="M983" s="236"/>
      <c r="N983" s="236"/>
      <c r="O983" s="236"/>
      <c r="P983" s="236"/>
      <c r="Q983" s="236"/>
      <c r="R983" s="236"/>
      <c r="S983" s="236"/>
      <c r="T983" s="236"/>
      <c r="U983" s="236"/>
      <c r="V983" s="236"/>
      <c r="W983" s="236"/>
      <c r="X983" s="236"/>
      <c r="Y983" s="236"/>
      <c r="Z983" s="236"/>
      <c r="AA983" s="236"/>
    </row>
    <row r="984" spans="1:27" ht="15.75" customHeight="1" x14ac:dyDescent="0.2">
      <c r="A984" s="236"/>
      <c r="B984" s="236"/>
      <c r="C984" s="236"/>
      <c r="D984" s="236"/>
      <c r="E984" s="236"/>
      <c r="F984" s="236"/>
      <c r="G984" s="236"/>
      <c r="H984" s="236"/>
      <c r="I984" s="236"/>
      <c r="J984" s="236"/>
      <c r="K984" s="236"/>
      <c r="L984" s="236"/>
      <c r="M984" s="236"/>
      <c r="N984" s="236"/>
      <c r="O984" s="236"/>
      <c r="P984" s="236"/>
      <c r="Q984" s="236"/>
      <c r="R984" s="236"/>
      <c r="S984" s="236"/>
      <c r="T984" s="236"/>
      <c r="U984" s="236"/>
      <c r="V984" s="236"/>
      <c r="W984" s="236"/>
      <c r="X984" s="236"/>
      <c r="Y984" s="236"/>
      <c r="Z984" s="236"/>
      <c r="AA984" s="236"/>
    </row>
    <row r="985" spans="1:27" ht="15.75" customHeight="1" x14ac:dyDescent="0.2">
      <c r="A985" s="236"/>
      <c r="B985" s="236"/>
      <c r="C985" s="236"/>
      <c r="D985" s="236"/>
      <c r="E985" s="236"/>
      <c r="F985" s="236"/>
      <c r="G985" s="236"/>
      <c r="H985" s="236"/>
      <c r="I985" s="236"/>
      <c r="J985" s="236"/>
      <c r="K985" s="236"/>
      <c r="L985" s="236"/>
      <c r="M985" s="236"/>
      <c r="N985" s="236"/>
      <c r="O985" s="236"/>
      <c r="P985" s="236"/>
      <c r="Q985" s="236"/>
      <c r="R985" s="236"/>
      <c r="S985" s="236"/>
      <c r="T985" s="236"/>
      <c r="U985" s="236"/>
      <c r="V985" s="236"/>
      <c r="W985" s="236"/>
      <c r="X985" s="236"/>
      <c r="Y985" s="236"/>
      <c r="Z985" s="236"/>
      <c r="AA985" s="236"/>
    </row>
    <row r="986" spans="1:27" ht="15.75" customHeight="1" x14ac:dyDescent="0.2">
      <c r="A986" s="236"/>
      <c r="B986" s="236"/>
      <c r="C986" s="236"/>
      <c r="D986" s="236"/>
      <c r="E986" s="236"/>
      <c r="F986" s="236"/>
      <c r="G986" s="236"/>
      <c r="H986" s="236"/>
      <c r="I986" s="236"/>
      <c r="J986" s="236"/>
      <c r="K986" s="236"/>
      <c r="L986" s="236"/>
      <c r="M986" s="236"/>
      <c r="N986" s="236"/>
      <c r="O986" s="236"/>
      <c r="P986" s="236"/>
      <c r="Q986" s="236"/>
      <c r="R986" s="236"/>
      <c r="S986" s="236"/>
      <c r="T986" s="236"/>
      <c r="U986" s="236"/>
      <c r="V986" s="236"/>
      <c r="W986" s="236"/>
      <c r="X986" s="236"/>
      <c r="Y986" s="236"/>
      <c r="Z986" s="236"/>
      <c r="AA986" s="236"/>
    </row>
    <row r="987" spans="1:27" ht="15.75" customHeight="1" x14ac:dyDescent="0.2">
      <c r="A987" s="236"/>
      <c r="B987" s="236"/>
      <c r="C987" s="236"/>
      <c r="D987" s="236"/>
      <c r="E987" s="236"/>
      <c r="F987" s="236"/>
      <c r="G987" s="236"/>
      <c r="H987" s="236"/>
      <c r="I987" s="236"/>
      <c r="J987" s="236"/>
      <c r="K987" s="236"/>
      <c r="L987" s="236"/>
      <c r="M987" s="236"/>
      <c r="N987" s="236"/>
      <c r="O987" s="236"/>
      <c r="P987" s="236"/>
      <c r="Q987" s="236"/>
      <c r="R987" s="236"/>
      <c r="S987" s="236"/>
      <c r="T987" s="236"/>
      <c r="U987" s="236"/>
      <c r="V987" s="236"/>
      <c r="W987" s="236"/>
      <c r="X987" s="236"/>
      <c r="Y987" s="236"/>
      <c r="Z987" s="236"/>
      <c r="AA987" s="236"/>
    </row>
    <row r="988" spans="1:27" ht="15.75" customHeight="1" x14ac:dyDescent="0.2">
      <c r="A988" s="236"/>
      <c r="B988" s="236"/>
      <c r="C988" s="236"/>
      <c r="D988" s="236"/>
      <c r="E988" s="236"/>
      <c r="F988" s="236"/>
      <c r="G988" s="236"/>
      <c r="H988" s="236"/>
      <c r="I988" s="236"/>
      <c r="J988" s="236"/>
      <c r="K988" s="236"/>
      <c r="L988" s="236"/>
      <c r="M988" s="236"/>
      <c r="N988" s="236"/>
      <c r="O988" s="236"/>
      <c r="P988" s="236"/>
      <c r="Q988" s="236"/>
      <c r="R988" s="236"/>
      <c r="S988" s="236"/>
      <c r="T988" s="236"/>
      <c r="U988" s="236"/>
      <c r="V988" s="236"/>
      <c r="W988" s="236"/>
      <c r="X988" s="236"/>
      <c r="Y988" s="236"/>
      <c r="Z988" s="236"/>
      <c r="AA988" s="236"/>
    </row>
    <row r="989" spans="1:27" ht="15.75" customHeight="1" x14ac:dyDescent="0.2">
      <c r="A989" s="236"/>
      <c r="B989" s="236"/>
      <c r="C989" s="236"/>
      <c r="D989" s="236"/>
      <c r="E989" s="236"/>
      <c r="F989" s="236"/>
      <c r="G989" s="236"/>
      <c r="H989" s="236"/>
      <c r="I989" s="236"/>
      <c r="J989" s="236"/>
      <c r="K989" s="236"/>
      <c r="L989" s="236"/>
      <c r="M989" s="236"/>
      <c r="N989" s="236"/>
      <c r="O989" s="236"/>
      <c r="P989" s="236"/>
      <c r="Q989" s="236"/>
      <c r="R989" s="236"/>
      <c r="S989" s="236"/>
      <c r="T989" s="236"/>
      <c r="U989" s="236"/>
      <c r="V989" s="236"/>
      <c r="W989" s="236"/>
      <c r="X989" s="236"/>
      <c r="Y989" s="236"/>
      <c r="Z989" s="236"/>
      <c r="AA989" s="236"/>
    </row>
    <row r="990" spans="1:27" ht="15.75" customHeight="1" x14ac:dyDescent="0.2">
      <c r="A990" s="236"/>
      <c r="B990" s="236"/>
      <c r="C990" s="236"/>
      <c r="D990" s="236"/>
      <c r="E990" s="236"/>
      <c r="F990" s="236"/>
      <c r="G990" s="236"/>
      <c r="H990" s="236"/>
      <c r="I990" s="236"/>
      <c r="J990" s="236"/>
      <c r="K990" s="236"/>
      <c r="L990" s="236"/>
      <c r="M990" s="236"/>
      <c r="N990" s="236"/>
      <c r="O990" s="236"/>
      <c r="P990" s="236"/>
      <c r="Q990" s="236"/>
      <c r="R990" s="236"/>
      <c r="S990" s="236"/>
      <c r="T990" s="236"/>
      <c r="U990" s="236"/>
      <c r="V990" s="236"/>
      <c r="W990" s="236"/>
      <c r="X990" s="236"/>
      <c r="Y990" s="236"/>
      <c r="Z990" s="236"/>
      <c r="AA990" s="236"/>
    </row>
    <row r="991" spans="1:27" ht="15.75" customHeight="1" x14ac:dyDescent="0.2">
      <c r="A991" s="236"/>
      <c r="B991" s="236"/>
      <c r="C991" s="236"/>
      <c r="D991" s="236"/>
      <c r="E991" s="236"/>
      <c r="F991" s="236"/>
      <c r="G991" s="236"/>
      <c r="H991" s="236"/>
      <c r="I991" s="236"/>
      <c r="J991" s="236"/>
      <c r="K991" s="236"/>
      <c r="L991" s="236"/>
      <c r="M991" s="236"/>
      <c r="N991" s="236"/>
      <c r="O991" s="236"/>
      <c r="P991" s="236"/>
      <c r="Q991" s="236"/>
      <c r="R991" s="236"/>
      <c r="S991" s="236"/>
      <c r="T991" s="236"/>
      <c r="U991" s="236"/>
      <c r="V991" s="236"/>
      <c r="W991" s="236"/>
      <c r="X991" s="236"/>
      <c r="Y991" s="236"/>
      <c r="Z991" s="236"/>
      <c r="AA991" s="236"/>
    </row>
    <row r="992" spans="1:27" ht="15.75" customHeight="1" x14ac:dyDescent="0.2">
      <c r="A992" s="236"/>
      <c r="B992" s="236"/>
      <c r="C992" s="236"/>
      <c r="D992" s="236"/>
      <c r="E992" s="236"/>
      <c r="F992" s="236"/>
      <c r="G992" s="236"/>
      <c r="H992" s="236"/>
      <c r="I992" s="236"/>
      <c r="J992" s="236"/>
      <c r="K992" s="236"/>
      <c r="L992" s="236"/>
      <c r="M992" s="236"/>
      <c r="N992" s="236"/>
      <c r="O992" s="236"/>
      <c r="P992" s="236"/>
      <c r="Q992" s="236"/>
      <c r="R992" s="236"/>
      <c r="S992" s="236"/>
      <c r="T992" s="236"/>
      <c r="U992" s="236"/>
      <c r="V992" s="236"/>
      <c r="W992" s="236"/>
      <c r="X992" s="236"/>
      <c r="Y992" s="236"/>
      <c r="Z992" s="236"/>
      <c r="AA992" s="236"/>
    </row>
    <row r="993" spans="1:27" ht="15.75" customHeight="1" x14ac:dyDescent="0.2">
      <c r="A993" s="236"/>
      <c r="B993" s="236"/>
      <c r="C993" s="236"/>
      <c r="D993" s="236"/>
      <c r="E993" s="236"/>
      <c r="F993" s="236"/>
      <c r="G993" s="236"/>
      <c r="H993" s="236"/>
      <c r="I993" s="236"/>
      <c r="J993" s="236"/>
      <c r="K993" s="236"/>
      <c r="L993" s="236"/>
      <c r="M993" s="236"/>
      <c r="N993" s="236"/>
      <c r="O993" s="236"/>
      <c r="P993" s="236"/>
      <c r="Q993" s="236"/>
      <c r="R993" s="236"/>
      <c r="S993" s="236"/>
      <c r="T993" s="236"/>
      <c r="U993" s="236"/>
      <c r="V993" s="236"/>
      <c r="W993" s="236"/>
      <c r="X993" s="236"/>
      <c r="Y993" s="236"/>
      <c r="Z993" s="236"/>
      <c r="AA993" s="236"/>
    </row>
    <row r="994" spans="1:27" ht="15.75" customHeight="1" x14ac:dyDescent="0.2">
      <c r="A994" s="236"/>
      <c r="B994" s="236"/>
      <c r="C994" s="236"/>
      <c r="D994" s="236"/>
      <c r="E994" s="236"/>
      <c r="F994" s="236"/>
      <c r="G994" s="236"/>
      <c r="H994" s="236"/>
      <c r="I994" s="236"/>
      <c r="J994" s="236"/>
      <c r="K994" s="236"/>
      <c r="L994" s="236"/>
      <c r="M994" s="236"/>
      <c r="N994" s="236"/>
      <c r="O994" s="236"/>
      <c r="P994" s="236"/>
      <c r="Q994" s="236"/>
      <c r="R994" s="236"/>
      <c r="S994" s="236"/>
      <c r="T994" s="236"/>
      <c r="U994" s="236"/>
      <c r="V994" s="236"/>
      <c r="W994" s="236"/>
      <c r="X994" s="236"/>
      <c r="Y994" s="236"/>
      <c r="Z994" s="236"/>
      <c r="AA994" s="236"/>
    </row>
    <row r="995" spans="1:27" ht="15.75" customHeight="1" x14ac:dyDescent="0.2">
      <c r="A995" s="236"/>
      <c r="B995" s="236"/>
      <c r="C995" s="236"/>
      <c r="D995" s="236"/>
      <c r="E995" s="236"/>
      <c r="F995" s="236"/>
      <c r="G995" s="236"/>
      <c r="H995" s="236"/>
      <c r="I995" s="236"/>
      <c r="J995" s="236"/>
      <c r="K995" s="236"/>
      <c r="L995" s="236"/>
      <c r="M995" s="236"/>
      <c r="N995" s="236"/>
      <c r="O995" s="236"/>
      <c r="P995" s="236"/>
      <c r="Q995" s="236"/>
      <c r="R995" s="236"/>
      <c r="S995" s="236"/>
      <c r="T995" s="236"/>
      <c r="U995" s="236"/>
      <c r="V995" s="236"/>
      <c r="W995" s="236"/>
      <c r="X995" s="236"/>
      <c r="Y995" s="236"/>
      <c r="Z995" s="236"/>
      <c r="AA995" s="236"/>
    </row>
    <row r="996" spans="1:27" ht="15.75" customHeight="1" x14ac:dyDescent="0.2">
      <c r="A996" s="236"/>
      <c r="B996" s="236"/>
      <c r="C996" s="236"/>
      <c r="D996" s="236"/>
      <c r="E996" s="236"/>
      <c r="F996" s="236"/>
      <c r="G996" s="236"/>
      <c r="H996" s="236"/>
      <c r="I996" s="236"/>
      <c r="J996" s="236"/>
      <c r="K996" s="236"/>
      <c r="L996" s="236"/>
      <c r="M996" s="236"/>
      <c r="N996" s="236"/>
      <c r="O996" s="236"/>
      <c r="P996" s="236"/>
      <c r="Q996" s="236"/>
      <c r="R996" s="236"/>
      <c r="S996" s="236"/>
      <c r="T996" s="236"/>
      <c r="U996" s="236"/>
      <c r="V996" s="236"/>
      <c r="W996" s="236"/>
      <c r="X996" s="236"/>
      <c r="Y996" s="236"/>
      <c r="Z996" s="236"/>
      <c r="AA996" s="236"/>
    </row>
    <row r="997" spans="1:27" ht="15.75" customHeight="1" x14ac:dyDescent="0.2">
      <c r="A997" s="236"/>
      <c r="B997" s="236"/>
      <c r="C997" s="236"/>
      <c r="D997" s="236"/>
      <c r="E997" s="236"/>
      <c r="F997" s="236"/>
      <c r="G997" s="236"/>
      <c r="H997" s="236"/>
      <c r="I997" s="236"/>
      <c r="J997" s="236"/>
      <c r="K997" s="236"/>
      <c r="L997" s="236"/>
      <c r="M997" s="236"/>
      <c r="N997" s="236"/>
      <c r="O997" s="236"/>
      <c r="P997" s="236"/>
      <c r="Q997" s="236"/>
      <c r="R997" s="236"/>
      <c r="S997" s="236"/>
      <c r="T997" s="236"/>
      <c r="U997" s="236"/>
      <c r="V997" s="236"/>
      <c r="W997" s="236"/>
      <c r="X997" s="236"/>
      <c r="Y997" s="236"/>
      <c r="Z997" s="236"/>
      <c r="AA997" s="236"/>
    </row>
    <row r="998" spans="1:27" ht="15.75" customHeight="1" x14ac:dyDescent="0.2">
      <c r="A998" s="236"/>
      <c r="B998" s="236"/>
      <c r="C998" s="236"/>
      <c r="D998" s="236"/>
      <c r="E998" s="236"/>
      <c r="F998" s="236"/>
      <c r="G998" s="236"/>
      <c r="H998" s="236"/>
      <c r="I998" s="236"/>
      <c r="J998" s="236"/>
      <c r="K998" s="236"/>
      <c r="L998" s="236"/>
      <c r="M998" s="236"/>
      <c r="N998" s="236"/>
      <c r="O998" s="236"/>
      <c r="P998" s="236"/>
      <c r="Q998" s="236"/>
      <c r="R998" s="236"/>
      <c r="S998" s="236"/>
      <c r="T998" s="236"/>
      <c r="U998" s="236"/>
      <c r="V998" s="236"/>
      <c r="W998" s="236"/>
      <c r="X998" s="236"/>
      <c r="Y998" s="236"/>
      <c r="Z998" s="236"/>
      <c r="AA998" s="236"/>
    </row>
    <row r="999" spans="1:27" ht="15.75" customHeight="1" x14ac:dyDescent="0.2">
      <c r="A999" s="236"/>
      <c r="B999" s="236"/>
      <c r="C999" s="236"/>
      <c r="D999" s="236"/>
      <c r="E999" s="236"/>
      <c r="F999" s="236"/>
      <c r="G999" s="236"/>
      <c r="H999" s="236"/>
      <c r="I999" s="236"/>
      <c r="J999" s="236"/>
      <c r="K999" s="236"/>
      <c r="L999" s="236"/>
      <c r="M999" s="236"/>
      <c r="N999" s="236"/>
      <c r="O999" s="236"/>
      <c r="P999" s="236"/>
      <c r="Q999" s="236"/>
      <c r="R999" s="236"/>
      <c r="S999" s="236"/>
      <c r="T999" s="236"/>
      <c r="U999" s="236"/>
      <c r="V999" s="236"/>
      <c r="W999" s="236"/>
      <c r="X999" s="236"/>
      <c r="Y999" s="236"/>
      <c r="Z999" s="236"/>
      <c r="AA999" s="236"/>
    </row>
    <row r="1000" spans="1:27" ht="15.75" customHeight="1" x14ac:dyDescent="0.2">
      <c r="A1000" s="236"/>
      <c r="B1000" s="236"/>
      <c r="C1000" s="236"/>
      <c r="D1000" s="236"/>
      <c r="E1000" s="236"/>
      <c r="F1000" s="236"/>
      <c r="G1000" s="236"/>
      <c r="H1000" s="236"/>
      <c r="I1000" s="236"/>
      <c r="J1000" s="236"/>
      <c r="K1000" s="236"/>
      <c r="L1000" s="236"/>
      <c r="M1000" s="236"/>
      <c r="N1000" s="236"/>
      <c r="O1000" s="236"/>
      <c r="P1000" s="236"/>
      <c r="Q1000" s="236"/>
      <c r="R1000" s="236"/>
      <c r="S1000" s="236"/>
      <c r="T1000" s="236"/>
      <c r="U1000" s="236"/>
      <c r="V1000" s="236"/>
      <c r="W1000" s="236"/>
      <c r="X1000" s="236"/>
      <c r="Y1000" s="236"/>
      <c r="Z1000" s="236"/>
      <c r="AA1000" s="236"/>
    </row>
    <row r="1001" spans="1:27" ht="15.75" customHeight="1" x14ac:dyDescent="0.2">
      <c r="A1001" s="236"/>
      <c r="B1001" s="236"/>
      <c r="C1001" s="236"/>
      <c r="D1001" s="236"/>
      <c r="E1001" s="236"/>
      <c r="F1001" s="236"/>
      <c r="G1001" s="236"/>
      <c r="H1001" s="236"/>
      <c r="I1001" s="236"/>
      <c r="J1001" s="236"/>
      <c r="K1001" s="236"/>
      <c r="L1001" s="236"/>
      <c r="M1001" s="236"/>
      <c r="N1001" s="236"/>
      <c r="O1001" s="236"/>
      <c r="P1001" s="236"/>
      <c r="Q1001" s="236"/>
      <c r="R1001" s="236"/>
      <c r="S1001" s="236"/>
      <c r="T1001" s="236"/>
      <c r="U1001" s="236"/>
      <c r="V1001" s="236"/>
      <c r="W1001" s="236"/>
      <c r="X1001" s="236"/>
      <c r="Y1001" s="236"/>
      <c r="Z1001" s="236"/>
      <c r="AA1001" s="236"/>
    </row>
    <row r="1002" spans="1:27" ht="15.75" customHeight="1" x14ac:dyDescent="0.2">
      <c r="A1002" s="236"/>
      <c r="B1002" s="236"/>
      <c r="C1002" s="236"/>
      <c r="D1002" s="236"/>
      <c r="E1002" s="236"/>
      <c r="F1002" s="236"/>
      <c r="G1002" s="236"/>
      <c r="H1002" s="236"/>
      <c r="I1002" s="236"/>
      <c r="J1002" s="236"/>
      <c r="K1002" s="236"/>
      <c r="L1002" s="236"/>
      <c r="M1002" s="236"/>
      <c r="N1002" s="236"/>
      <c r="O1002" s="236"/>
      <c r="P1002" s="236"/>
      <c r="Q1002" s="236"/>
      <c r="R1002" s="236"/>
      <c r="S1002" s="236"/>
      <c r="T1002" s="236"/>
      <c r="U1002" s="236"/>
      <c r="V1002" s="236"/>
      <c r="W1002" s="236"/>
      <c r="X1002" s="236"/>
      <c r="Y1002" s="236"/>
      <c r="Z1002" s="236"/>
      <c r="AA1002" s="236"/>
    </row>
    <row r="1003" spans="1:27" ht="15.75" customHeight="1" x14ac:dyDescent="0.2">
      <c r="A1003" s="236"/>
      <c r="B1003" s="236"/>
      <c r="C1003" s="236"/>
      <c r="D1003" s="236"/>
      <c r="E1003" s="236"/>
      <c r="F1003" s="236"/>
      <c r="G1003" s="236"/>
      <c r="H1003" s="236"/>
      <c r="I1003" s="236"/>
      <c r="J1003" s="236"/>
      <c r="K1003" s="236"/>
      <c r="L1003" s="236"/>
      <c r="M1003" s="236"/>
      <c r="N1003" s="236"/>
      <c r="O1003" s="236"/>
      <c r="P1003" s="236"/>
      <c r="Q1003" s="236"/>
      <c r="R1003" s="236"/>
      <c r="S1003" s="236"/>
      <c r="T1003" s="236"/>
      <c r="U1003" s="236"/>
      <c r="V1003" s="236"/>
      <c r="W1003" s="236"/>
      <c r="X1003" s="236"/>
      <c r="Y1003" s="236"/>
      <c r="Z1003" s="236"/>
      <c r="AA1003" s="236"/>
    </row>
    <row r="1004" spans="1:27" ht="15.75" customHeight="1" x14ac:dyDescent="0.2">
      <c r="A1004" s="236"/>
      <c r="B1004" s="236"/>
      <c r="C1004" s="236"/>
      <c r="D1004" s="236"/>
      <c r="E1004" s="236"/>
      <c r="F1004" s="236"/>
      <c r="G1004" s="236"/>
      <c r="H1004" s="236"/>
      <c r="I1004" s="236"/>
      <c r="J1004" s="236"/>
      <c r="K1004" s="236"/>
      <c r="L1004" s="236"/>
      <c r="M1004" s="236"/>
      <c r="N1004" s="236"/>
      <c r="O1004" s="236"/>
      <c r="P1004" s="236"/>
      <c r="Q1004" s="236"/>
      <c r="R1004" s="236"/>
      <c r="S1004" s="236"/>
      <c r="T1004" s="236"/>
      <c r="U1004" s="236"/>
      <c r="V1004" s="236"/>
      <c r="W1004" s="236"/>
      <c r="X1004" s="236"/>
      <c r="Y1004" s="236"/>
      <c r="Z1004" s="236"/>
      <c r="AA1004" s="236"/>
    </row>
    <row r="1005" spans="1:27" ht="15.75" customHeight="1" x14ac:dyDescent="0.2">
      <c r="A1005" s="236"/>
      <c r="B1005" s="236"/>
      <c r="C1005" s="236"/>
      <c r="D1005" s="236"/>
      <c r="E1005" s="236"/>
      <c r="F1005" s="236"/>
      <c r="G1005" s="236"/>
      <c r="H1005" s="236"/>
      <c r="I1005" s="236"/>
      <c r="J1005" s="236"/>
      <c r="K1005" s="236"/>
      <c r="L1005" s="236"/>
      <c r="M1005" s="236"/>
      <c r="N1005" s="236"/>
      <c r="O1005" s="236"/>
      <c r="P1005" s="236"/>
      <c r="Q1005" s="236"/>
      <c r="R1005" s="236"/>
      <c r="S1005" s="236"/>
      <c r="T1005" s="236"/>
      <c r="U1005" s="236"/>
      <c r="V1005" s="236"/>
      <c r="W1005" s="236"/>
      <c r="X1005" s="236"/>
      <c r="Y1005" s="236"/>
      <c r="Z1005" s="236"/>
      <c r="AA1005" s="236"/>
    </row>
    <row r="1006" spans="1:27" ht="15.75" customHeight="1" x14ac:dyDescent="0.2">
      <c r="A1006" s="236"/>
      <c r="B1006" s="236"/>
      <c r="C1006" s="236"/>
      <c r="D1006" s="236"/>
      <c r="E1006" s="236"/>
      <c r="F1006" s="236"/>
      <c r="G1006" s="236"/>
      <c r="H1006" s="236"/>
      <c r="I1006" s="236"/>
      <c r="J1006" s="236"/>
      <c r="K1006" s="236"/>
      <c r="L1006" s="236"/>
      <c r="M1006" s="236"/>
      <c r="N1006" s="236"/>
      <c r="O1006" s="236"/>
      <c r="P1006" s="236"/>
      <c r="Q1006" s="236"/>
      <c r="R1006" s="236"/>
      <c r="S1006" s="236"/>
      <c r="T1006" s="236"/>
      <c r="U1006" s="236"/>
      <c r="V1006" s="236"/>
      <c r="W1006" s="236"/>
      <c r="X1006" s="236"/>
      <c r="Y1006" s="236"/>
      <c r="Z1006" s="236"/>
      <c r="AA1006" s="236"/>
    </row>
    <row r="1007" spans="1:27" ht="15.75" customHeight="1" x14ac:dyDescent="0.2">
      <c r="A1007" s="236"/>
      <c r="B1007" s="236"/>
      <c r="C1007" s="236"/>
      <c r="D1007" s="236"/>
      <c r="E1007" s="236"/>
      <c r="F1007" s="236"/>
      <c r="G1007" s="236"/>
      <c r="H1007" s="236"/>
      <c r="I1007" s="236"/>
      <c r="J1007" s="236"/>
      <c r="K1007" s="236"/>
      <c r="L1007" s="236"/>
      <c r="M1007" s="236"/>
      <c r="N1007" s="236"/>
      <c r="O1007" s="236"/>
      <c r="P1007" s="236"/>
      <c r="Q1007" s="236"/>
      <c r="R1007" s="236"/>
      <c r="S1007" s="236"/>
      <c r="T1007" s="236"/>
      <c r="U1007" s="236"/>
      <c r="V1007" s="236"/>
      <c r="W1007" s="236"/>
      <c r="X1007" s="236"/>
      <c r="Y1007" s="236"/>
      <c r="Z1007" s="236"/>
      <c r="AA1007" s="236"/>
    </row>
  </sheetData>
  <mergeCells count="48">
    <mergeCell ref="B72:F72"/>
    <mergeCell ref="C59:G59"/>
    <mergeCell ref="C62:G62"/>
    <mergeCell ref="C63:G63"/>
    <mergeCell ref="B66:F70"/>
    <mergeCell ref="B71:F71"/>
    <mergeCell ref="B52:F52"/>
    <mergeCell ref="C53:D53"/>
    <mergeCell ref="C54:D54"/>
    <mergeCell ref="C55:D55"/>
    <mergeCell ref="B56:D56"/>
    <mergeCell ref="C46:D46"/>
    <mergeCell ref="C47:D47"/>
    <mergeCell ref="C48:D48"/>
    <mergeCell ref="C49:D49"/>
    <mergeCell ref="C50:D50"/>
    <mergeCell ref="C40:D40"/>
    <mergeCell ref="C41:D41"/>
    <mergeCell ref="C42:D42"/>
    <mergeCell ref="B44:F44"/>
    <mergeCell ref="C45:D45"/>
    <mergeCell ref="C35:D35"/>
    <mergeCell ref="C36:D36"/>
    <mergeCell ref="C37:D37"/>
    <mergeCell ref="C38:D38"/>
    <mergeCell ref="C39:D39"/>
    <mergeCell ref="C29:D29"/>
    <mergeCell ref="B31:F31"/>
    <mergeCell ref="C32:D32"/>
    <mergeCell ref="C33:D33"/>
    <mergeCell ref="C34:D34"/>
    <mergeCell ref="C24:D24"/>
    <mergeCell ref="C25:D25"/>
    <mergeCell ref="C26:D26"/>
    <mergeCell ref="C27:D27"/>
    <mergeCell ref="C28:D28"/>
    <mergeCell ref="B19:F19"/>
    <mergeCell ref="C20:D20"/>
    <mergeCell ref="C21:D21"/>
    <mergeCell ref="C22:D22"/>
    <mergeCell ref="C23:D23"/>
    <mergeCell ref="B2:F6"/>
    <mergeCell ref="B7:F7"/>
    <mergeCell ref="B12:C13"/>
    <mergeCell ref="B15:F15"/>
    <mergeCell ref="B16:B17"/>
    <mergeCell ref="C16:D17"/>
    <mergeCell ref="E16:F16"/>
  </mergeCells>
  <printOptions horizontalCentered="1"/>
  <pageMargins left="0.7" right="0.7" top="0.75" bottom="0.75" header="0.511811023622047" footer="0.511811023622047"/>
  <pageSetup paperSize="9" scale="37" fitToHeight="0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view="pageBreakPreview" zoomScale="65" zoomScaleNormal="55" zoomScalePageLayoutView="65" workbookViewId="0">
      <selection activeCell="P7" sqref="P7"/>
    </sheetView>
  </sheetViews>
  <sheetFormatPr defaultColWidth="12.625" defaultRowHeight="14.25" x14ac:dyDescent="0.2"/>
  <cols>
    <col min="1" max="1" width="2.125" style="275" customWidth="1"/>
    <col min="2" max="2" width="10.25" style="275" customWidth="1"/>
    <col min="3" max="3" width="24.375" style="275" customWidth="1"/>
    <col min="4" max="7" width="25.25" style="275" customWidth="1"/>
    <col min="8" max="8" width="32.625" style="275" customWidth="1"/>
    <col min="9" max="9" width="21.75" style="275" customWidth="1"/>
    <col min="10" max="28" width="8.25" style="275" customWidth="1"/>
    <col min="29" max="29" width="13" style="275" customWidth="1"/>
    <col min="30" max="16384" width="12.625" style="275"/>
  </cols>
  <sheetData>
    <row r="1" spans="1:29" x14ac:dyDescent="0.2">
      <c r="C1" s="276"/>
      <c r="D1" s="276"/>
      <c r="E1" s="276"/>
      <c r="F1" s="276"/>
      <c r="G1" s="276"/>
      <c r="H1" s="276"/>
    </row>
    <row r="2" spans="1:29" ht="18.75" customHeight="1" x14ac:dyDescent="0.2">
      <c r="A2" s="277"/>
      <c r="B2" s="14" t="s">
        <v>0</v>
      </c>
      <c r="C2" s="14"/>
      <c r="D2" s="14"/>
      <c r="E2" s="14"/>
      <c r="F2" s="14"/>
      <c r="G2" s="14"/>
      <c r="H2" s="14"/>
      <c r="I2" s="14"/>
      <c r="J2" s="277"/>
      <c r="K2" s="278"/>
      <c r="L2" s="278"/>
      <c r="M2" s="277"/>
      <c r="N2" s="277"/>
      <c r="O2" s="277"/>
      <c r="P2" s="277"/>
      <c r="Q2" s="277"/>
      <c r="R2" s="277"/>
      <c r="S2" s="277"/>
      <c r="T2" s="277"/>
      <c r="U2" s="277"/>
      <c r="V2" s="277"/>
      <c r="W2" s="277"/>
      <c r="X2" s="277"/>
      <c r="Y2" s="277"/>
      <c r="Z2" s="279"/>
      <c r="AA2" s="279"/>
      <c r="AB2" s="279"/>
      <c r="AC2" s="279"/>
    </row>
    <row r="3" spans="1:29" ht="18.75" customHeight="1" x14ac:dyDescent="0.2">
      <c r="A3" s="277"/>
      <c r="B3" s="14"/>
      <c r="C3" s="14"/>
      <c r="D3" s="14"/>
      <c r="E3" s="14"/>
      <c r="F3" s="14"/>
      <c r="G3" s="14"/>
      <c r="H3" s="14"/>
      <c r="I3" s="14"/>
      <c r="J3" s="277"/>
      <c r="K3" s="278"/>
      <c r="L3" s="278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  <c r="Z3" s="279"/>
      <c r="AA3" s="279"/>
      <c r="AB3" s="279"/>
      <c r="AC3" s="279"/>
    </row>
    <row r="4" spans="1:29" ht="18.75" customHeight="1" x14ac:dyDescent="0.2">
      <c r="A4" s="277"/>
      <c r="B4" s="14"/>
      <c r="C4" s="14"/>
      <c r="D4" s="14"/>
      <c r="E4" s="14"/>
      <c r="F4" s="14"/>
      <c r="G4" s="14"/>
      <c r="H4" s="14"/>
      <c r="I4" s="14"/>
      <c r="J4" s="277"/>
      <c r="K4" s="278"/>
      <c r="L4" s="278"/>
      <c r="M4" s="277"/>
      <c r="N4" s="277"/>
      <c r="O4" s="277"/>
      <c r="P4" s="277"/>
      <c r="Q4" s="277"/>
      <c r="R4" s="277"/>
      <c r="S4" s="277"/>
      <c r="T4" s="277"/>
      <c r="U4" s="277"/>
      <c r="V4" s="277"/>
      <c r="W4" s="277"/>
      <c r="X4" s="277"/>
      <c r="Y4" s="277"/>
      <c r="Z4" s="279"/>
      <c r="AA4" s="279"/>
      <c r="AB4" s="279"/>
      <c r="AC4" s="279"/>
    </row>
    <row r="5" spans="1:29" ht="18.75" customHeight="1" x14ac:dyDescent="0.2">
      <c r="A5" s="277"/>
      <c r="B5" s="14"/>
      <c r="C5" s="14"/>
      <c r="D5" s="14"/>
      <c r="E5" s="14"/>
      <c r="F5" s="14"/>
      <c r="G5" s="14"/>
      <c r="H5" s="14"/>
      <c r="I5" s="14"/>
      <c r="J5" s="277"/>
      <c r="K5" s="278"/>
      <c r="L5" s="278"/>
      <c r="M5" s="277"/>
      <c r="N5" s="277"/>
      <c r="O5" s="277"/>
      <c r="P5" s="277"/>
      <c r="Q5" s="277"/>
      <c r="R5" s="277"/>
      <c r="S5" s="277"/>
      <c r="T5" s="277"/>
      <c r="U5" s="277"/>
      <c r="V5" s="277"/>
      <c r="W5" s="277"/>
      <c r="X5" s="277"/>
      <c r="Y5" s="277"/>
      <c r="Z5" s="279"/>
      <c r="AA5" s="279"/>
      <c r="AB5" s="279"/>
      <c r="AC5" s="279"/>
    </row>
    <row r="6" spans="1:29" ht="18.75" customHeight="1" x14ac:dyDescent="0.2">
      <c r="A6" s="277"/>
      <c r="B6" s="14"/>
      <c r="C6" s="14"/>
      <c r="D6" s="14"/>
      <c r="E6" s="14"/>
      <c r="F6" s="14"/>
      <c r="G6" s="14"/>
      <c r="H6" s="14"/>
      <c r="I6" s="14"/>
      <c r="J6" s="277"/>
      <c r="K6" s="278"/>
      <c r="L6" s="278"/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  <c r="Z6" s="279"/>
      <c r="AA6" s="279"/>
      <c r="AB6" s="279"/>
      <c r="AC6" s="279"/>
    </row>
    <row r="7" spans="1:29" ht="56.25" customHeight="1" x14ac:dyDescent="0.2">
      <c r="A7" s="280"/>
      <c r="B7" s="348" t="s">
        <v>4561</v>
      </c>
      <c r="C7" s="348"/>
      <c r="D7" s="348"/>
      <c r="E7" s="348"/>
      <c r="F7" s="348"/>
      <c r="G7" s="348"/>
      <c r="H7" s="348"/>
      <c r="I7" s="348"/>
      <c r="J7" s="280"/>
      <c r="K7" s="281"/>
      <c r="L7" s="281"/>
      <c r="M7" s="280"/>
      <c r="N7" s="280"/>
      <c r="O7" s="280"/>
      <c r="P7" s="280"/>
      <c r="Q7" s="280"/>
      <c r="R7" s="280"/>
      <c r="S7" s="280"/>
      <c r="T7" s="280"/>
      <c r="U7" s="280"/>
      <c r="V7" s="280"/>
      <c r="W7" s="280"/>
      <c r="X7" s="280"/>
      <c r="Y7" s="280"/>
      <c r="Z7" s="280"/>
      <c r="AA7" s="280"/>
      <c r="AB7" s="280"/>
      <c r="AC7" s="280"/>
    </row>
    <row r="8" spans="1:29" ht="15" customHeight="1" x14ac:dyDescent="0.2">
      <c r="A8" s="280"/>
      <c r="B8" s="282" t="str">
        <f>'DADOS GERAIS'!B8</f>
        <v>Secretaria de Atenção Primária à Saúde</v>
      </c>
      <c r="C8" s="283"/>
      <c r="D8" s="283"/>
      <c r="E8" s="283"/>
      <c r="F8" s="284"/>
      <c r="G8" s="20" t="str">
        <f>RESUMO!D8</f>
        <v>BDI Geral:</v>
      </c>
      <c r="H8" s="283" t="s">
        <v>26</v>
      </c>
      <c r="I8" s="285" t="s">
        <v>15</v>
      </c>
      <c r="J8" s="280"/>
      <c r="K8" s="281"/>
      <c r="L8" s="281"/>
      <c r="M8" s="280"/>
      <c r="N8" s="280"/>
      <c r="O8" s="280"/>
      <c r="P8" s="280"/>
      <c r="Q8" s="280"/>
      <c r="R8" s="280"/>
      <c r="S8" s="280"/>
      <c r="T8" s="280"/>
      <c r="U8" s="280"/>
      <c r="V8" s="280"/>
      <c r="W8" s="280"/>
      <c r="X8" s="280"/>
      <c r="Y8" s="280"/>
      <c r="Z8" s="280"/>
      <c r="AA8" s="280"/>
      <c r="AB8" s="280"/>
      <c r="AC8" s="280"/>
    </row>
    <row r="9" spans="1:29" ht="15" customHeight="1" x14ac:dyDescent="0.2">
      <c r="A9" s="280"/>
      <c r="B9" s="286" t="str">
        <f>'DADOS GERAIS'!B9</f>
        <v>Unidade Básica de Saúde Porte 4 - Área Construída: 871,24m²</v>
      </c>
      <c r="C9" s="287"/>
      <c r="D9" s="287"/>
      <c r="E9" s="287"/>
      <c r="F9" s="288"/>
      <c r="G9" s="139">
        <f>RESUMO!D9</f>
        <v>0.26865820943350038</v>
      </c>
      <c r="H9" s="289">
        <f>'ENCARGOS SOCIAIS'!F56</f>
        <v>0.46079999999999993</v>
      </c>
      <c r="I9" s="290" t="str">
        <f>'DADOS GERAIS'!C22</f>
        <v>20/01/2025</v>
      </c>
      <c r="J9" s="280"/>
      <c r="K9" s="281"/>
      <c r="L9" s="281"/>
      <c r="M9" s="280"/>
      <c r="N9" s="280"/>
      <c r="O9" s="280"/>
      <c r="P9" s="280"/>
      <c r="Q9" s="280"/>
      <c r="R9" s="280"/>
      <c r="S9" s="280"/>
      <c r="T9" s="280"/>
      <c r="U9" s="280"/>
      <c r="V9" s="280"/>
      <c r="W9" s="280"/>
      <c r="X9" s="280"/>
      <c r="Y9" s="280"/>
      <c r="Z9" s="280"/>
      <c r="AA9" s="280"/>
      <c r="AB9" s="280"/>
      <c r="AC9" s="280"/>
    </row>
    <row r="10" spans="1:29" ht="15" customHeight="1" x14ac:dyDescent="0.2">
      <c r="A10" s="280"/>
      <c r="B10" s="291"/>
      <c r="C10" s="279"/>
      <c r="D10" s="279"/>
      <c r="E10" s="279"/>
      <c r="F10" s="288"/>
      <c r="G10" s="23"/>
      <c r="I10" s="292"/>
      <c r="J10" s="280"/>
      <c r="K10" s="281"/>
      <c r="L10" s="281"/>
      <c r="M10" s="280"/>
      <c r="N10" s="280"/>
      <c r="O10" s="280"/>
      <c r="P10" s="280"/>
      <c r="Q10" s="280"/>
      <c r="R10" s="280"/>
      <c r="S10" s="280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</row>
    <row r="11" spans="1:29" ht="15" customHeight="1" x14ac:dyDescent="0.2">
      <c r="A11" s="280"/>
      <c r="B11" s="293" t="str">
        <f>'DADOS GERAIS'!B11</f>
        <v>Bancos:</v>
      </c>
      <c r="C11" s="294"/>
      <c r="D11" s="294"/>
      <c r="E11" s="294"/>
      <c r="F11" s="288"/>
      <c r="G11" s="23" t="str">
        <f>RESUMO!D11</f>
        <v>BDI Equipamentos:</v>
      </c>
      <c r="H11" s="294" t="s">
        <v>28</v>
      </c>
      <c r="I11" s="292" t="s">
        <v>17</v>
      </c>
      <c r="J11" s="280"/>
      <c r="K11" s="281"/>
      <c r="L11" s="281"/>
      <c r="M11" s="280"/>
      <c r="N11" s="280"/>
      <c r="O11" s="280"/>
      <c r="P11" s="280"/>
      <c r="Q11" s="280"/>
      <c r="R11" s="280"/>
      <c r="S11" s="280"/>
      <c r="T11" s="280"/>
      <c r="U11" s="280"/>
      <c r="V11" s="280"/>
      <c r="W11" s="280"/>
      <c r="X11" s="280"/>
      <c r="Y11" s="280"/>
      <c r="Z11" s="280"/>
      <c r="AA11" s="280"/>
      <c r="AB11" s="280"/>
      <c r="AC11" s="280"/>
    </row>
    <row r="12" spans="1:29" ht="15" customHeight="1" x14ac:dyDescent="0.2">
      <c r="A12" s="280"/>
      <c r="B12" s="349" t="str">
        <f>'DADOS GERAIS'!B12</f>
        <v>SINAPI (11/2024) - CPOS/CDHU (01/2025) - SBC (01/2025) - ORSE (10/2024) - IOPES (08/2024) - EMOP (11/2024) - SEINFRA (028)</v>
      </c>
      <c r="C12" s="349"/>
      <c r="D12" s="349"/>
      <c r="E12" s="349"/>
      <c r="F12" s="349"/>
      <c r="G12" s="139">
        <f>RESUMO!D12</f>
        <v>0.19073600489929232</v>
      </c>
      <c r="H12" s="289">
        <f>'ENCARGOS SOCIAIS'!E56</f>
        <v>0.83245679999999989</v>
      </c>
      <c r="I12" s="295" t="str">
        <f>'DADOS GERAIS'!C23</f>
        <v>00</v>
      </c>
      <c r="J12" s="280"/>
      <c r="K12" s="281"/>
      <c r="L12" s="281"/>
      <c r="M12" s="280"/>
      <c r="N12" s="280"/>
      <c r="O12" s="280"/>
      <c r="P12" s="280"/>
      <c r="Q12" s="280"/>
      <c r="R12" s="280"/>
      <c r="S12" s="280"/>
      <c r="T12" s="280"/>
      <c r="U12" s="280"/>
      <c r="V12" s="280"/>
      <c r="W12" s="280"/>
      <c r="X12" s="280"/>
      <c r="Y12" s="280"/>
      <c r="Z12" s="280"/>
      <c r="AA12" s="280"/>
      <c r="AB12" s="280"/>
      <c r="AC12" s="280"/>
    </row>
    <row r="13" spans="1:29" ht="15" customHeight="1" x14ac:dyDescent="0.2">
      <c r="A13" s="280"/>
      <c r="B13" s="349"/>
      <c r="C13" s="349"/>
      <c r="D13" s="349"/>
      <c r="E13" s="349"/>
      <c r="F13" s="349"/>
      <c r="G13" s="31"/>
      <c r="H13" s="296"/>
      <c r="I13" s="297"/>
      <c r="J13" s="280"/>
      <c r="K13" s="281"/>
      <c r="L13" s="281"/>
      <c r="M13" s="280"/>
      <c r="N13" s="280"/>
      <c r="O13" s="280"/>
      <c r="P13" s="280"/>
      <c r="Q13" s="280"/>
      <c r="R13" s="280"/>
      <c r="S13" s="280"/>
      <c r="T13" s="280"/>
      <c r="U13" s="280"/>
      <c r="V13" s="280"/>
      <c r="W13" s="280"/>
      <c r="X13" s="280"/>
      <c r="Y13" s="280"/>
      <c r="Z13" s="280"/>
      <c r="AA13" s="280"/>
      <c r="AB13" s="280"/>
      <c r="AC13" s="280"/>
    </row>
    <row r="14" spans="1:29" ht="8.25" customHeight="1" x14ac:dyDescent="0.2">
      <c r="B14" s="298"/>
      <c r="C14" s="276"/>
      <c r="D14" s="276"/>
      <c r="E14" s="276"/>
      <c r="F14" s="276"/>
      <c r="G14" s="276"/>
      <c r="H14" s="276"/>
      <c r="I14" s="299"/>
      <c r="J14" s="300"/>
      <c r="K14" s="300"/>
      <c r="L14" s="300"/>
      <c r="M14" s="300"/>
      <c r="N14" s="300"/>
      <c r="O14" s="300"/>
      <c r="P14" s="300"/>
      <c r="Q14" s="300"/>
      <c r="R14" s="300"/>
      <c r="S14" s="300"/>
      <c r="T14" s="300"/>
      <c r="U14" s="300"/>
      <c r="V14" s="300"/>
      <c r="W14" s="300"/>
      <c r="X14" s="300"/>
      <c r="Y14" s="300"/>
      <c r="Z14" s="300"/>
      <c r="AA14" s="300"/>
      <c r="AB14" s="300"/>
      <c r="AC14" s="300"/>
    </row>
    <row r="15" spans="1:29" ht="26.25" customHeight="1" x14ac:dyDescent="0.2">
      <c r="B15" s="301" t="s">
        <v>29</v>
      </c>
      <c r="C15" s="302" t="s">
        <v>4562</v>
      </c>
      <c r="D15" s="302" t="s">
        <v>4563</v>
      </c>
      <c r="E15" s="350" t="s">
        <v>4564</v>
      </c>
      <c r="F15" s="350"/>
      <c r="G15" s="350"/>
      <c r="H15" s="350"/>
      <c r="I15" s="350"/>
      <c r="J15" s="303"/>
      <c r="K15" s="303"/>
      <c r="L15" s="303"/>
      <c r="M15" s="303"/>
      <c r="N15" s="303"/>
      <c r="O15" s="303"/>
      <c r="P15" s="303"/>
      <c r="Q15" s="303"/>
      <c r="R15" s="303"/>
      <c r="S15" s="303"/>
      <c r="T15" s="303"/>
      <c r="U15" s="303"/>
      <c r="V15" s="303"/>
      <c r="W15" s="303"/>
      <c r="X15" s="303"/>
      <c r="Y15" s="303"/>
      <c r="Z15" s="303"/>
      <c r="AA15" s="303"/>
      <c r="AB15" s="303"/>
      <c r="AC15" s="304"/>
    </row>
    <row r="16" spans="1:29" ht="54" customHeight="1" x14ac:dyDescent="0.2">
      <c r="B16" s="305">
        <v>1</v>
      </c>
      <c r="C16" s="306" t="s">
        <v>53</v>
      </c>
      <c r="D16" s="306" t="s">
        <v>4565</v>
      </c>
      <c r="E16" s="351" t="s">
        <v>4566</v>
      </c>
      <c r="F16" s="351"/>
      <c r="G16" s="351"/>
      <c r="H16" s="351"/>
      <c r="I16" s="351"/>
      <c r="J16" s="300"/>
      <c r="K16" s="300"/>
      <c r="L16" s="300"/>
      <c r="M16" s="300"/>
      <c r="N16" s="300"/>
      <c r="O16" s="300"/>
      <c r="P16" s="300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300"/>
    </row>
    <row r="17" spans="2:29" ht="54" customHeight="1" x14ac:dyDescent="0.2">
      <c r="B17" s="305">
        <v>2</v>
      </c>
      <c r="C17" s="306" t="s">
        <v>58</v>
      </c>
      <c r="D17" s="306" t="s">
        <v>4567</v>
      </c>
      <c r="E17" s="351" t="s">
        <v>4568</v>
      </c>
      <c r="F17" s="351"/>
      <c r="G17" s="351"/>
      <c r="H17" s="351"/>
      <c r="I17" s="351"/>
      <c r="J17" s="300"/>
      <c r="K17" s="300"/>
      <c r="L17" s="300"/>
      <c r="M17" s="300"/>
      <c r="N17" s="300"/>
      <c r="O17" s="300"/>
      <c r="P17" s="300"/>
      <c r="Q17" s="300"/>
      <c r="R17" s="300"/>
      <c r="S17" s="300"/>
      <c r="T17" s="300"/>
      <c r="U17" s="300"/>
      <c r="V17" s="300"/>
      <c r="W17" s="300"/>
      <c r="X17" s="300"/>
      <c r="Y17" s="300"/>
      <c r="Z17" s="300"/>
      <c r="AA17" s="300"/>
      <c r="AB17" s="300"/>
      <c r="AC17" s="300"/>
    </row>
    <row r="18" spans="2:29" ht="54" customHeight="1" x14ac:dyDescent="0.2">
      <c r="B18" s="305">
        <v>3</v>
      </c>
      <c r="C18" s="306" t="s">
        <v>63</v>
      </c>
      <c r="D18" s="306" t="s">
        <v>4569</v>
      </c>
      <c r="E18" s="351" t="s">
        <v>4568</v>
      </c>
      <c r="F18" s="351"/>
      <c r="G18" s="351"/>
      <c r="H18" s="351"/>
      <c r="I18" s="351"/>
      <c r="J18" s="300"/>
      <c r="K18" s="300"/>
      <c r="L18" s="300"/>
      <c r="M18" s="300"/>
      <c r="N18" s="300"/>
      <c r="O18" s="300"/>
      <c r="P18" s="300"/>
      <c r="Q18" s="300"/>
      <c r="R18" s="300"/>
      <c r="S18" s="300"/>
      <c r="T18" s="300"/>
      <c r="U18" s="300"/>
      <c r="V18" s="300"/>
      <c r="W18" s="300"/>
      <c r="X18" s="300"/>
      <c r="Y18" s="300"/>
      <c r="Z18" s="300"/>
      <c r="AA18" s="300"/>
      <c r="AB18" s="300"/>
      <c r="AC18" s="300"/>
    </row>
    <row r="19" spans="2:29" ht="54" customHeight="1" x14ac:dyDescent="0.2">
      <c r="B19" s="305">
        <v>4</v>
      </c>
      <c r="C19" s="306" t="s">
        <v>67</v>
      </c>
      <c r="D19" s="306" t="s">
        <v>4570</v>
      </c>
      <c r="E19" s="351" t="s">
        <v>4571</v>
      </c>
      <c r="F19" s="351"/>
      <c r="G19" s="351"/>
      <c r="H19" s="351"/>
      <c r="I19" s="351"/>
      <c r="J19" s="300"/>
      <c r="K19" s="300"/>
      <c r="L19" s="300"/>
      <c r="M19" s="300"/>
      <c r="N19" s="300"/>
      <c r="O19" s="300"/>
      <c r="P19" s="300"/>
      <c r="Q19" s="300"/>
      <c r="R19" s="300"/>
      <c r="S19" s="300"/>
      <c r="T19" s="300"/>
      <c r="U19" s="300"/>
      <c r="V19" s="300"/>
      <c r="W19" s="300"/>
      <c r="X19" s="300"/>
      <c r="Y19" s="300"/>
      <c r="Z19" s="300"/>
      <c r="AA19" s="300"/>
      <c r="AB19" s="300"/>
      <c r="AC19" s="300"/>
    </row>
    <row r="20" spans="2:29" ht="54" customHeight="1" x14ac:dyDescent="0.2">
      <c r="B20" s="305">
        <v>5</v>
      </c>
      <c r="C20" s="306" t="s">
        <v>85</v>
      </c>
      <c r="D20" s="306" t="s">
        <v>4572</v>
      </c>
      <c r="E20" s="351" t="s">
        <v>4566</v>
      </c>
      <c r="F20" s="351"/>
      <c r="G20" s="351"/>
      <c r="H20" s="351"/>
      <c r="I20" s="351"/>
      <c r="J20" s="300"/>
      <c r="K20" s="300"/>
      <c r="L20" s="300"/>
      <c r="M20" s="300"/>
      <c r="N20" s="300"/>
      <c r="O20" s="300"/>
      <c r="P20" s="300"/>
      <c r="Q20" s="300"/>
      <c r="R20" s="300"/>
      <c r="S20" s="300"/>
      <c r="T20" s="300"/>
      <c r="U20" s="300"/>
      <c r="V20" s="300"/>
      <c r="W20" s="300"/>
      <c r="X20" s="300"/>
      <c r="Y20" s="300"/>
      <c r="Z20" s="300"/>
      <c r="AA20" s="300"/>
      <c r="AB20" s="300"/>
      <c r="AC20" s="300"/>
    </row>
    <row r="21" spans="2:29" ht="54" customHeight="1" x14ac:dyDescent="0.2">
      <c r="B21" s="305">
        <v>6</v>
      </c>
      <c r="C21" s="306" t="s">
        <v>100</v>
      </c>
      <c r="D21" s="306" t="s">
        <v>4573</v>
      </c>
      <c r="E21" s="351" t="s">
        <v>4571</v>
      </c>
      <c r="F21" s="351"/>
      <c r="G21" s="351"/>
      <c r="H21" s="351"/>
      <c r="I21" s="351"/>
      <c r="J21" s="300"/>
      <c r="K21" s="300"/>
      <c r="L21" s="300"/>
      <c r="M21" s="300"/>
      <c r="N21" s="300"/>
      <c r="O21" s="300"/>
      <c r="P21" s="300"/>
      <c r="Q21" s="300"/>
      <c r="R21" s="300"/>
      <c r="S21" s="300"/>
      <c r="T21" s="300"/>
      <c r="U21" s="300"/>
      <c r="V21" s="300"/>
      <c r="W21" s="300"/>
      <c r="X21" s="300"/>
      <c r="Y21" s="300"/>
      <c r="Z21" s="300"/>
      <c r="AA21" s="300"/>
      <c r="AB21" s="300"/>
      <c r="AC21" s="300"/>
    </row>
    <row r="22" spans="2:29" ht="54" customHeight="1" x14ac:dyDescent="0.2">
      <c r="B22" s="305">
        <v>7</v>
      </c>
      <c r="C22" s="306" t="s">
        <v>105</v>
      </c>
      <c r="D22" s="306" t="s">
        <v>4574</v>
      </c>
      <c r="E22" s="351" t="s">
        <v>4575</v>
      </c>
      <c r="F22" s="351"/>
      <c r="G22" s="351"/>
      <c r="H22" s="351"/>
      <c r="I22" s="351"/>
      <c r="J22" s="300"/>
      <c r="K22" s="300"/>
      <c r="L22" s="300"/>
      <c r="M22" s="300"/>
      <c r="N22" s="300"/>
      <c r="O22" s="300"/>
      <c r="P22" s="300"/>
      <c r="Q22" s="300"/>
      <c r="R22" s="300"/>
      <c r="S22" s="300"/>
      <c r="T22" s="300"/>
      <c r="U22" s="300"/>
      <c r="V22" s="300"/>
      <c r="W22" s="300"/>
      <c r="X22" s="300"/>
      <c r="Y22" s="300"/>
      <c r="Z22" s="300"/>
      <c r="AA22" s="300"/>
      <c r="AB22" s="300"/>
      <c r="AC22" s="300"/>
    </row>
    <row r="23" spans="2:29" ht="54" customHeight="1" x14ac:dyDescent="0.2">
      <c r="B23" s="305">
        <v>8</v>
      </c>
      <c r="C23" s="306" t="s">
        <v>158</v>
      </c>
      <c r="D23" s="306" t="s">
        <v>4576</v>
      </c>
      <c r="E23" s="351" t="s">
        <v>4571</v>
      </c>
      <c r="F23" s="351"/>
      <c r="G23" s="351"/>
      <c r="H23" s="351"/>
      <c r="I23" s="351"/>
      <c r="J23" s="300"/>
      <c r="K23" s="300"/>
      <c r="L23" s="300"/>
      <c r="M23" s="300"/>
      <c r="N23" s="300"/>
      <c r="O23" s="300"/>
      <c r="P23" s="300"/>
      <c r="Q23" s="300"/>
      <c r="R23" s="300"/>
      <c r="S23" s="300"/>
      <c r="T23" s="300"/>
      <c r="U23" s="300"/>
      <c r="V23" s="300"/>
      <c r="W23" s="300"/>
      <c r="X23" s="300"/>
      <c r="Y23" s="300"/>
      <c r="Z23" s="300"/>
      <c r="AA23" s="300"/>
      <c r="AB23" s="300"/>
      <c r="AC23" s="300"/>
    </row>
    <row r="24" spans="2:29" ht="54" customHeight="1" x14ac:dyDescent="0.2">
      <c r="B24" s="305">
        <v>9</v>
      </c>
      <c r="C24" s="306" t="s">
        <v>179</v>
      </c>
      <c r="D24" s="306" t="s">
        <v>4577</v>
      </c>
      <c r="E24" s="351" t="s">
        <v>4578</v>
      </c>
      <c r="F24" s="351"/>
      <c r="G24" s="351"/>
      <c r="H24" s="351"/>
      <c r="I24" s="351"/>
      <c r="J24" s="300"/>
      <c r="K24" s="300"/>
      <c r="L24" s="300"/>
      <c r="M24" s="300"/>
      <c r="N24" s="300"/>
      <c r="O24" s="300"/>
      <c r="P24" s="300"/>
      <c r="Q24" s="300"/>
      <c r="R24" s="300"/>
      <c r="S24" s="300"/>
      <c r="T24" s="300"/>
      <c r="U24" s="300"/>
      <c r="V24" s="300"/>
      <c r="W24" s="300"/>
      <c r="X24" s="300"/>
      <c r="Y24" s="300"/>
      <c r="Z24" s="300"/>
      <c r="AA24" s="300"/>
      <c r="AB24" s="300"/>
      <c r="AC24" s="300"/>
    </row>
    <row r="25" spans="2:29" ht="54" customHeight="1" x14ac:dyDescent="0.2">
      <c r="B25" s="305">
        <v>10</v>
      </c>
      <c r="C25" s="306" t="s">
        <v>198</v>
      </c>
      <c r="D25" s="306" t="s">
        <v>4579</v>
      </c>
      <c r="E25" s="351" t="s">
        <v>4578</v>
      </c>
      <c r="F25" s="351"/>
      <c r="G25" s="351"/>
      <c r="H25" s="351"/>
      <c r="I25" s="351"/>
      <c r="J25" s="300"/>
      <c r="K25" s="300"/>
      <c r="L25" s="300"/>
      <c r="M25" s="300"/>
      <c r="N25" s="300"/>
      <c r="O25" s="300"/>
      <c r="P25" s="300"/>
      <c r="Q25" s="300"/>
      <c r="R25" s="300"/>
      <c r="S25" s="300"/>
      <c r="T25" s="300"/>
      <c r="U25" s="300"/>
      <c r="V25" s="300"/>
      <c r="W25" s="300"/>
      <c r="X25" s="300"/>
      <c r="Y25" s="300"/>
      <c r="Z25" s="300"/>
      <c r="AA25" s="300"/>
      <c r="AB25" s="300"/>
      <c r="AC25" s="300"/>
    </row>
    <row r="26" spans="2:29" ht="54" customHeight="1" x14ac:dyDescent="0.2">
      <c r="B26" s="305">
        <v>11</v>
      </c>
      <c r="C26" s="306" t="s">
        <v>221</v>
      </c>
      <c r="D26" s="306" t="s">
        <v>4580</v>
      </c>
      <c r="E26" s="351" t="s">
        <v>4578</v>
      </c>
      <c r="F26" s="351"/>
      <c r="G26" s="351"/>
      <c r="H26" s="351"/>
      <c r="I26" s="351"/>
      <c r="J26" s="300"/>
      <c r="K26" s="300"/>
      <c r="L26" s="300"/>
      <c r="M26" s="300"/>
      <c r="N26" s="300"/>
      <c r="O26" s="300"/>
      <c r="P26" s="300"/>
      <c r="Q26" s="300"/>
      <c r="R26" s="300"/>
      <c r="S26" s="300"/>
      <c r="T26" s="300"/>
      <c r="U26" s="300"/>
      <c r="V26" s="300"/>
      <c r="W26" s="300"/>
      <c r="X26" s="300"/>
      <c r="Y26" s="300"/>
      <c r="Z26" s="300"/>
      <c r="AA26" s="300"/>
      <c r="AB26" s="300"/>
      <c r="AC26" s="300"/>
    </row>
    <row r="27" spans="2:29" ht="54" customHeight="1" x14ac:dyDescent="0.2">
      <c r="B27" s="305">
        <v>12</v>
      </c>
      <c r="C27" s="306" t="s">
        <v>224</v>
      </c>
      <c r="D27" s="306" t="s">
        <v>4581</v>
      </c>
      <c r="E27" s="351" t="s">
        <v>4582</v>
      </c>
      <c r="F27" s="351"/>
      <c r="G27" s="351"/>
      <c r="H27" s="351"/>
      <c r="I27" s="351"/>
      <c r="J27" s="300"/>
      <c r="K27" s="300"/>
      <c r="L27" s="300"/>
      <c r="M27" s="300"/>
      <c r="N27" s="300"/>
      <c r="O27" s="300"/>
      <c r="P27" s="300"/>
      <c r="Q27" s="300"/>
      <c r="R27" s="300"/>
      <c r="S27" s="300"/>
      <c r="T27" s="300"/>
      <c r="U27" s="300"/>
      <c r="V27" s="300"/>
      <c r="W27" s="300"/>
      <c r="X27" s="300"/>
      <c r="Y27" s="300"/>
      <c r="Z27" s="300"/>
      <c r="AA27" s="300"/>
      <c r="AB27" s="300"/>
      <c r="AC27" s="300"/>
    </row>
    <row r="28" spans="2:29" ht="54" customHeight="1" x14ac:dyDescent="0.2">
      <c r="B28" s="305">
        <v>13</v>
      </c>
      <c r="C28" s="306" t="s">
        <v>227</v>
      </c>
      <c r="D28" s="306" t="s">
        <v>4583</v>
      </c>
      <c r="E28" s="351" t="s">
        <v>4582</v>
      </c>
      <c r="F28" s="351"/>
      <c r="G28" s="351"/>
      <c r="H28" s="351"/>
      <c r="I28" s="351"/>
      <c r="J28" s="300"/>
      <c r="K28" s="300"/>
      <c r="L28" s="300"/>
      <c r="M28" s="300"/>
      <c r="N28" s="300"/>
      <c r="O28" s="300"/>
      <c r="P28" s="300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300"/>
    </row>
    <row r="29" spans="2:29" ht="54" customHeight="1" x14ac:dyDescent="0.2">
      <c r="B29" s="305">
        <v>14</v>
      </c>
      <c r="C29" s="306" t="s">
        <v>230</v>
      </c>
      <c r="D29" s="306" t="s">
        <v>4584</v>
      </c>
      <c r="E29" s="351" t="s">
        <v>4568</v>
      </c>
      <c r="F29" s="351"/>
      <c r="G29" s="351"/>
      <c r="H29" s="351"/>
      <c r="I29" s="351"/>
      <c r="J29" s="300"/>
      <c r="K29" s="300"/>
      <c r="L29" s="300"/>
      <c r="M29" s="300"/>
      <c r="N29" s="300"/>
      <c r="O29" s="300"/>
      <c r="P29" s="300"/>
      <c r="Q29" s="300"/>
      <c r="R29" s="300"/>
      <c r="S29" s="300"/>
      <c r="T29" s="300"/>
      <c r="U29" s="300"/>
      <c r="V29" s="300"/>
      <c r="W29" s="300"/>
      <c r="X29" s="300"/>
      <c r="Y29" s="300"/>
      <c r="Z29" s="300"/>
      <c r="AA29" s="300"/>
      <c r="AB29" s="300"/>
      <c r="AC29" s="300"/>
    </row>
    <row r="30" spans="2:29" ht="54" customHeight="1" x14ac:dyDescent="0.2">
      <c r="B30" s="305">
        <v>15</v>
      </c>
      <c r="C30" s="306" t="s">
        <v>250</v>
      </c>
      <c r="D30" s="306" t="s">
        <v>4585</v>
      </c>
      <c r="E30" s="351" t="s">
        <v>4568</v>
      </c>
      <c r="F30" s="351"/>
      <c r="G30" s="351"/>
      <c r="H30" s="351"/>
      <c r="I30" s="351"/>
      <c r="J30" s="300"/>
      <c r="K30" s="300"/>
      <c r="L30" s="300"/>
      <c r="M30" s="300"/>
      <c r="N30" s="300"/>
      <c r="O30" s="300"/>
      <c r="P30" s="300"/>
      <c r="Q30" s="300"/>
      <c r="R30" s="300"/>
      <c r="S30" s="300"/>
      <c r="T30" s="300"/>
      <c r="U30" s="300"/>
      <c r="V30" s="300"/>
      <c r="W30" s="300"/>
      <c r="X30" s="300"/>
      <c r="Y30" s="300"/>
      <c r="Z30" s="300"/>
      <c r="AA30" s="300"/>
      <c r="AB30" s="300"/>
      <c r="AC30" s="300"/>
    </row>
    <row r="31" spans="2:29" ht="54" customHeight="1" x14ac:dyDescent="0.2">
      <c r="B31" s="305">
        <v>16</v>
      </c>
      <c r="C31" s="306" t="s">
        <v>264</v>
      </c>
      <c r="D31" s="306" t="s">
        <v>4586</v>
      </c>
      <c r="E31" s="351" t="s">
        <v>4587</v>
      </c>
      <c r="F31" s="351"/>
      <c r="G31" s="351"/>
      <c r="H31" s="351"/>
      <c r="I31" s="351"/>
      <c r="J31" s="300"/>
      <c r="K31" s="300"/>
      <c r="L31" s="300"/>
      <c r="M31" s="300"/>
      <c r="N31" s="300"/>
      <c r="O31" s="300"/>
      <c r="P31" s="300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300"/>
    </row>
    <row r="32" spans="2:29" ht="54" customHeight="1" x14ac:dyDescent="0.2">
      <c r="B32" s="305">
        <v>17</v>
      </c>
      <c r="C32" s="306" t="s">
        <v>267</v>
      </c>
      <c r="D32" s="306" t="s">
        <v>4586</v>
      </c>
      <c r="E32" s="351" t="s">
        <v>4588</v>
      </c>
      <c r="F32" s="351"/>
      <c r="G32" s="351"/>
      <c r="H32" s="351"/>
      <c r="I32" s="351"/>
      <c r="J32" s="300"/>
      <c r="K32" s="300"/>
      <c r="L32" s="300"/>
      <c r="M32" s="300"/>
      <c r="N32" s="300"/>
      <c r="O32" s="300"/>
      <c r="P32" s="300"/>
      <c r="Q32" s="300"/>
      <c r="R32" s="300"/>
      <c r="S32" s="300"/>
      <c r="T32" s="300"/>
      <c r="U32" s="300"/>
      <c r="V32" s="300"/>
      <c r="W32" s="300"/>
      <c r="X32" s="300"/>
      <c r="Y32" s="300"/>
      <c r="Z32" s="300"/>
      <c r="AA32" s="300"/>
      <c r="AB32" s="300"/>
      <c r="AC32" s="300"/>
    </row>
    <row r="33" spans="2:29" ht="54" customHeight="1" x14ac:dyDescent="0.2">
      <c r="B33" s="305">
        <v>18</v>
      </c>
      <c r="C33" s="306" t="s">
        <v>270</v>
      </c>
      <c r="D33" s="306" t="s">
        <v>4586</v>
      </c>
      <c r="E33" s="351" t="s">
        <v>4589</v>
      </c>
      <c r="F33" s="351"/>
      <c r="G33" s="351"/>
      <c r="H33" s="351"/>
      <c r="I33" s="351"/>
      <c r="J33" s="300"/>
      <c r="K33" s="300"/>
      <c r="L33" s="300"/>
      <c r="M33" s="300"/>
      <c r="N33" s="300"/>
      <c r="O33" s="300"/>
      <c r="P33" s="300"/>
      <c r="Q33" s="300"/>
      <c r="R33" s="300"/>
      <c r="S33" s="300"/>
      <c r="T33" s="300"/>
      <c r="U33" s="300"/>
      <c r="V33" s="300"/>
      <c r="W33" s="300"/>
      <c r="X33" s="300"/>
      <c r="Y33" s="300"/>
      <c r="Z33" s="300"/>
      <c r="AA33" s="300"/>
      <c r="AB33" s="300"/>
      <c r="AC33" s="300"/>
    </row>
    <row r="34" spans="2:29" ht="54" customHeight="1" x14ac:dyDescent="0.2">
      <c r="B34" s="305">
        <v>19</v>
      </c>
      <c r="C34" s="306" t="s">
        <v>297</v>
      </c>
      <c r="D34" s="306" t="s">
        <v>4590</v>
      </c>
      <c r="E34" s="351" t="s">
        <v>4571</v>
      </c>
      <c r="F34" s="351"/>
      <c r="G34" s="351"/>
      <c r="H34" s="351"/>
      <c r="I34" s="351"/>
      <c r="J34" s="300"/>
      <c r="K34" s="300"/>
      <c r="L34" s="300"/>
      <c r="M34" s="300"/>
      <c r="N34" s="300"/>
      <c r="O34" s="300"/>
      <c r="P34" s="300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300"/>
    </row>
    <row r="35" spans="2:29" ht="54" customHeight="1" x14ac:dyDescent="0.2">
      <c r="B35" s="305">
        <v>20</v>
      </c>
      <c r="C35" s="306" t="s">
        <v>332</v>
      </c>
      <c r="D35" s="306" t="s">
        <v>4591</v>
      </c>
      <c r="E35" s="351" t="s">
        <v>4571</v>
      </c>
      <c r="F35" s="351"/>
      <c r="G35" s="351"/>
      <c r="H35" s="351"/>
      <c r="I35" s="351"/>
      <c r="J35" s="300"/>
      <c r="K35" s="300"/>
      <c r="L35" s="300"/>
      <c r="M35" s="300"/>
      <c r="N35" s="300"/>
      <c r="O35" s="300"/>
      <c r="P35" s="300"/>
      <c r="Q35" s="300"/>
      <c r="R35" s="300"/>
      <c r="S35" s="300"/>
      <c r="T35" s="300"/>
      <c r="U35" s="300"/>
      <c r="V35" s="300"/>
      <c r="W35" s="300"/>
      <c r="X35" s="300"/>
      <c r="Y35" s="300"/>
      <c r="Z35" s="300"/>
      <c r="AA35" s="300"/>
      <c r="AB35" s="300"/>
      <c r="AC35" s="300"/>
    </row>
    <row r="36" spans="2:29" ht="54" customHeight="1" x14ac:dyDescent="0.2">
      <c r="B36" s="305">
        <v>21</v>
      </c>
      <c r="C36" s="306" t="s">
        <v>335</v>
      </c>
      <c r="D36" s="306" t="s">
        <v>4592</v>
      </c>
      <c r="E36" s="351" t="s">
        <v>4566</v>
      </c>
      <c r="F36" s="351"/>
      <c r="G36" s="351"/>
      <c r="H36" s="351"/>
      <c r="I36" s="351"/>
      <c r="J36" s="300"/>
      <c r="K36" s="300"/>
      <c r="L36" s="300"/>
      <c r="M36" s="300"/>
      <c r="N36" s="300"/>
      <c r="O36" s="300"/>
      <c r="P36" s="300"/>
      <c r="Q36" s="300"/>
      <c r="R36" s="300"/>
      <c r="S36" s="300"/>
      <c r="T36" s="300"/>
      <c r="U36" s="300"/>
      <c r="V36" s="300"/>
      <c r="W36" s="300"/>
      <c r="X36" s="300"/>
      <c r="Y36" s="300"/>
      <c r="Z36" s="300"/>
      <c r="AA36" s="300"/>
      <c r="AB36" s="300"/>
      <c r="AC36" s="300"/>
    </row>
    <row r="37" spans="2:29" ht="54" customHeight="1" x14ac:dyDescent="0.2">
      <c r="B37" s="305">
        <v>22</v>
      </c>
      <c r="C37" s="306" t="s">
        <v>345</v>
      </c>
      <c r="D37" s="306" t="s">
        <v>4593</v>
      </c>
      <c r="E37" s="351" t="s">
        <v>4566</v>
      </c>
      <c r="F37" s="351"/>
      <c r="G37" s="351"/>
      <c r="H37" s="351"/>
      <c r="I37" s="351"/>
      <c r="J37" s="300"/>
      <c r="K37" s="300"/>
      <c r="L37" s="300"/>
      <c r="M37" s="300"/>
      <c r="N37" s="300"/>
      <c r="O37" s="300"/>
      <c r="P37" s="300"/>
      <c r="Q37" s="300"/>
      <c r="R37" s="300"/>
      <c r="S37" s="300"/>
      <c r="T37" s="300"/>
      <c r="U37" s="300"/>
      <c r="V37" s="300"/>
      <c r="W37" s="300"/>
      <c r="X37" s="300"/>
      <c r="Y37" s="300"/>
      <c r="Z37" s="300"/>
      <c r="AA37" s="300"/>
      <c r="AB37" s="300"/>
      <c r="AC37" s="300"/>
    </row>
    <row r="38" spans="2:29" ht="54" customHeight="1" x14ac:dyDescent="0.2">
      <c r="B38" s="305">
        <v>23</v>
      </c>
      <c r="C38" s="306" t="s">
        <v>348</v>
      </c>
      <c r="D38" s="306" t="s">
        <v>4594</v>
      </c>
      <c r="E38" s="351" t="s">
        <v>4595</v>
      </c>
      <c r="F38" s="351"/>
      <c r="G38" s="351"/>
      <c r="H38" s="351"/>
      <c r="I38" s="351"/>
      <c r="J38" s="300"/>
      <c r="K38" s="300"/>
      <c r="L38" s="300"/>
      <c r="M38" s="300"/>
      <c r="N38" s="300"/>
      <c r="O38" s="300"/>
      <c r="P38" s="300"/>
      <c r="Q38" s="300"/>
      <c r="R38" s="300"/>
      <c r="S38" s="300"/>
      <c r="T38" s="300"/>
      <c r="U38" s="300"/>
      <c r="V38" s="300"/>
      <c r="W38" s="300"/>
      <c r="X38" s="300"/>
      <c r="Y38" s="300"/>
      <c r="Z38" s="300"/>
      <c r="AA38" s="300"/>
      <c r="AB38" s="300"/>
      <c r="AC38" s="300"/>
    </row>
    <row r="39" spans="2:29" ht="54" customHeight="1" x14ac:dyDescent="0.2">
      <c r="B39" s="305">
        <v>24</v>
      </c>
      <c r="C39" s="306" t="s">
        <v>352</v>
      </c>
      <c r="D39" s="306" t="s">
        <v>4596</v>
      </c>
      <c r="E39" s="351" t="s">
        <v>4566</v>
      </c>
      <c r="F39" s="351"/>
      <c r="G39" s="351"/>
      <c r="H39" s="351"/>
      <c r="I39" s="351"/>
      <c r="J39" s="300"/>
      <c r="K39" s="300"/>
      <c r="L39" s="300"/>
      <c r="M39" s="300"/>
      <c r="N39" s="300"/>
      <c r="O39" s="300"/>
      <c r="P39" s="300"/>
      <c r="Q39" s="300"/>
      <c r="R39" s="300"/>
      <c r="S39" s="300"/>
      <c r="T39" s="300"/>
      <c r="U39" s="300"/>
      <c r="V39" s="300"/>
      <c r="W39" s="300"/>
      <c r="X39" s="300"/>
      <c r="Y39" s="300"/>
      <c r="Z39" s="300"/>
      <c r="AA39" s="300"/>
      <c r="AB39" s="300"/>
      <c r="AC39" s="300"/>
    </row>
    <row r="40" spans="2:29" ht="54" customHeight="1" x14ac:dyDescent="0.2">
      <c r="B40" s="305">
        <v>25</v>
      </c>
      <c r="C40" s="306" t="s">
        <v>355</v>
      </c>
      <c r="D40" s="306" t="s">
        <v>4597</v>
      </c>
      <c r="E40" s="351" t="s">
        <v>4571</v>
      </c>
      <c r="F40" s="351"/>
      <c r="G40" s="351"/>
      <c r="H40" s="351"/>
      <c r="I40" s="351"/>
      <c r="J40" s="300"/>
      <c r="K40" s="300"/>
      <c r="L40" s="300"/>
      <c r="M40" s="300"/>
      <c r="N40" s="300"/>
      <c r="O40" s="300"/>
      <c r="P40" s="300"/>
      <c r="Q40" s="300"/>
      <c r="R40" s="300"/>
      <c r="S40" s="300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</row>
    <row r="41" spans="2:29" ht="54" customHeight="1" x14ac:dyDescent="0.2">
      <c r="B41" s="305">
        <v>26</v>
      </c>
      <c r="C41" s="306" t="s">
        <v>358</v>
      </c>
      <c r="D41" s="306" t="s">
        <v>4598</v>
      </c>
      <c r="E41" s="351" t="s">
        <v>4599</v>
      </c>
      <c r="F41" s="351"/>
      <c r="G41" s="351"/>
      <c r="H41" s="351"/>
      <c r="I41" s="351"/>
      <c r="J41" s="300"/>
      <c r="K41" s="300"/>
      <c r="L41" s="300"/>
      <c r="M41" s="300"/>
      <c r="N41" s="300"/>
      <c r="O41" s="300"/>
      <c r="P41" s="300"/>
      <c r="Q41" s="300"/>
      <c r="R41" s="300"/>
      <c r="S41" s="300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</row>
    <row r="42" spans="2:29" ht="54" customHeight="1" x14ac:dyDescent="0.2">
      <c r="B42" s="305">
        <v>27</v>
      </c>
      <c r="C42" s="306" t="s">
        <v>361</v>
      </c>
      <c r="D42" s="306" t="s">
        <v>4600</v>
      </c>
      <c r="E42" s="351" t="s">
        <v>4568</v>
      </c>
      <c r="F42" s="351"/>
      <c r="G42" s="351"/>
      <c r="H42" s="351"/>
      <c r="I42" s="351"/>
      <c r="J42" s="300"/>
      <c r="K42" s="300"/>
      <c r="L42" s="300"/>
      <c r="M42" s="300"/>
      <c r="N42" s="300"/>
      <c r="O42" s="300"/>
      <c r="P42" s="300"/>
      <c r="Q42" s="300"/>
      <c r="R42" s="300"/>
      <c r="S42" s="300"/>
      <c r="T42" s="300"/>
      <c r="U42" s="300"/>
      <c r="V42" s="300"/>
      <c r="W42" s="300"/>
      <c r="X42" s="300"/>
      <c r="Y42" s="300"/>
      <c r="Z42" s="300"/>
      <c r="AA42" s="300"/>
      <c r="AB42" s="300"/>
      <c r="AC42" s="300"/>
    </row>
    <row r="43" spans="2:29" ht="54" customHeight="1" x14ac:dyDescent="0.2">
      <c r="B43" s="305">
        <v>28</v>
      </c>
      <c r="C43" s="306" t="s">
        <v>382</v>
      </c>
      <c r="D43" s="306" t="s">
        <v>4601</v>
      </c>
      <c r="E43" s="351" t="s">
        <v>4568</v>
      </c>
      <c r="F43" s="351"/>
      <c r="G43" s="351"/>
      <c r="H43" s="351"/>
      <c r="I43" s="351"/>
      <c r="J43" s="300"/>
      <c r="K43" s="300"/>
      <c r="L43" s="300"/>
      <c r="M43" s="300"/>
      <c r="N43" s="300"/>
      <c r="O43" s="300"/>
      <c r="P43" s="300"/>
      <c r="Q43" s="300"/>
      <c r="R43" s="300"/>
      <c r="S43" s="300"/>
      <c r="T43" s="300"/>
      <c r="U43" s="300"/>
      <c r="V43" s="300"/>
      <c r="W43" s="300"/>
      <c r="X43" s="300"/>
      <c r="Y43" s="300"/>
      <c r="Z43" s="300"/>
      <c r="AA43" s="300"/>
      <c r="AB43" s="300"/>
      <c r="AC43" s="300"/>
    </row>
    <row r="44" spans="2:29" ht="54" customHeight="1" x14ac:dyDescent="0.2">
      <c r="B44" s="305">
        <v>29</v>
      </c>
      <c r="C44" s="306" t="s">
        <v>387</v>
      </c>
      <c r="D44" s="306" t="s">
        <v>4602</v>
      </c>
      <c r="E44" s="351" t="s">
        <v>4566</v>
      </c>
      <c r="F44" s="351"/>
      <c r="G44" s="351"/>
      <c r="H44" s="351"/>
      <c r="I44" s="351"/>
      <c r="J44" s="300"/>
      <c r="K44" s="300"/>
      <c r="L44" s="300"/>
      <c r="M44" s="300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300"/>
      <c r="Y44" s="300"/>
      <c r="Z44" s="300"/>
      <c r="AA44" s="300"/>
      <c r="AB44" s="300"/>
      <c r="AC44" s="300"/>
    </row>
    <row r="45" spans="2:29" ht="54" customHeight="1" x14ac:dyDescent="0.2">
      <c r="B45" s="305">
        <v>30</v>
      </c>
      <c r="C45" s="306" t="s">
        <v>390</v>
      </c>
      <c r="D45" s="306" t="s">
        <v>4603</v>
      </c>
      <c r="E45" s="351" t="s">
        <v>4571</v>
      </c>
      <c r="F45" s="351"/>
      <c r="G45" s="351"/>
      <c r="H45" s="351"/>
      <c r="I45" s="351"/>
      <c r="J45" s="300"/>
      <c r="K45" s="300"/>
      <c r="L45" s="300"/>
      <c r="M45" s="300"/>
      <c r="N45" s="300"/>
      <c r="O45" s="300"/>
      <c r="P45" s="300"/>
      <c r="Q45" s="300"/>
      <c r="R45" s="300"/>
      <c r="S45" s="300"/>
      <c r="T45" s="300"/>
      <c r="U45" s="300"/>
      <c r="V45" s="300"/>
      <c r="W45" s="300"/>
      <c r="X45" s="300"/>
      <c r="Y45" s="300"/>
      <c r="Z45" s="300"/>
      <c r="AA45" s="300"/>
      <c r="AB45" s="300"/>
      <c r="AC45" s="300"/>
    </row>
    <row r="46" spans="2:29" ht="54" customHeight="1" x14ac:dyDescent="0.2">
      <c r="B46" s="305">
        <v>31</v>
      </c>
      <c r="C46" s="306" t="s">
        <v>393</v>
      </c>
      <c r="D46" s="306" t="s">
        <v>4604</v>
      </c>
      <c r="E46" s="351" t="s">
        <v>4571</v>
      </c>
      <c r="F46" s="351"/>
      <c r="G46" s="351"/>
      <c r="H46" s="351"/>
      <c r="I46" s="351"/>
      <c r="J46" s="300"/>
      <c r="K46" s="300"/>
      <c r="L46" s="300"/>
      <c r="M46" s="300"/>
      <c r="N46" s="300"/>
      <c r="O46" s="300"/>
      <c r="P46" s="300"/>
      <c r="Q46" s="300"/>
      <c r="R46" s="300"/>
      <c r="S46" s="300"/>
      <c r="T46" s="300"/>
      <c r="U46" s="300"/>
      <c r="V46" s="300"/>
      <c r="W46" s="300"/>
      <c r="X46" s="300"/>
      <c r="Y46" s="300"/>
      <c r="Z46" s="300"/>
      <c r="AA46" s="300"/>
      <c r="AB46" s="300"/>
      <c r="AC46" s="300"/>
    </row>
    <row r="47" spans="2:29" ht="54" customHeight="1" x14ac:dyDescent="0.2">
      <c r="B47" s="305">
        <v>32</v>
      </c>
      <c r="C47" s="306" t="s">
        <v>396</v>
      </c>
      <c r="D47" s="306" t="s">
        <v>4605</v>
      </c>
      <c r="E47" s="351" t="s">
        <v>4566</v>
      </c>
      <c r="F47" s="351"/>
      <c r="G47" s="351"/>
      <c r="H47" s="351"/>
      <c r="I47" s="351"/>
      <c r="J47" s="300"/>
      <c r="K47" s="300"/>
      <c r="L47" s="300"/>
      <c r="M47" s="300"/>
      <c r="N47" s="300"/>
      <c r="O47" s="300"/>
      <c r="P47" s="300"/>
      <c r="Q47" s="300"/>
      <c r="R47" s="300"/>
      <c r="S47" s="300"/>
      <c r="T47" s="300"/>
      <c r="U47" s="300"/>
      <c r="V47" s="300"/>
      <c r="W47" s="300"/>
      <c r="X47" s="300"/>
      <c r="Y47" s="300"/>
      <c r="Z47" s="300"/>
      <c r="AA47" s="300"/>
      <c r="AB47" s="300"/>
      <c r="AC47" s="300"/>
    </row>
    <row r="48" spans="2:29" ht="54" customHeight="1" x14ac:dyDescent="0.2">
      <c r="B48" s="305">
        <v>33</v>
      </c>
      <c r="C48" s="306" t="s">
        <v>402</v>
      </c>
      <c r="D48" s="306" t="s">
        <v>4606</v>
      </c>
      <c r="E48" s="351" t="s">
        <v>4571</v>
      </c>
      <c r="F48" s="351"/>
      <c r="G48" s="351"/>
      <c r="H48" s="351"/>
      <c r="I48" s="351"/>
      <c r="J48" s="300"/>
      <c r="K48" s="300"/>
      <c r="L48" s="300"/>
      <c r="M48" s="300"/>
      <c r="N48" s="300"/>
      <c r="O48" s="300"/>
      <c r="P48" s="300"/>
      <c r="Q48" s="300"/>
      <c r="R48" s="300"/>
      <c r="S48" s="300"/>
      <c r="T48" s="300"/>
      <c r="U48" s="300"/>
      <c r="V48" s="300"/>
      <c r="W48" s="300"/>
      <c r="X48" s="300"/>
      <c r="Y48" s="300"/>
      <c r="Z48" s="300"/>
      <c r="AA48" s="300"/>
      <c r="AB48" s="300"/>
      <c r="AC48" s="300"/>
    </row>
    <row r="49" spans="2:29" ht="54" customHeight="1" x14ac:dyDescent="0.2">
      <c r="B49" s="305">
        <v>34</v>
      </c>
      <c r="C49" s="306" t="s">
        <v>430</v>
      </c>
      <c r="D49" s="306" t="s">
        <v>4607</v>
      </c>
      <c r="E49" s="351" t="s">
        <v>4568</v>
      </c>
      <c r="F49" s="351"/>
      <c r="G49" s="351"/>
      <c r="H49" s="351"/>
      <c r="I49" s="351"/>
      <c r="J49" s="300"/>
      <c r="K49" s="300"/>
      <c r="L49" s="300"/>
      <c r="M49" s="300"/>
      <c r="N49" s="300"/>
      <c r="O49" s="300"/>
      <c r="P49" s="300"/>
      <c r="Q49" s="300"/>
      <c r="R49" s="300"/>
      <c r="S49" s="300"/>
      <c r="T49" s="300"/>
      <c r="U49" s="300"/>
      <c r="V49" s="300"/>
      <c r="W49" s="300"/>
      <c r="X49" s="300"/>
      <c r="Y49" s="300"/>
      <c r="Z49" s="300"/>
      <c r="AA49" s="300"/>
      <c r="AB49" s="300"/>
      <c r="AC49" s="300"/>
    </row>
    <row r="50" spans="2:29" ht="54" customHeight="1" x14ac:dyDescent="0.2">
      <c r="B50" s="305">
        <v>35</v>
      </c>
      <c r="C50" s="306" t="s">
        <v>435</v>
      </c>
      <c r="D50" s="306" t="s">
        <v>4608</v>
      </c>
      <c r="E50" s="351" t="s">
        <v>4568</v>
      </c>
      <c r="F50" s="351"/>
      <c r="G50" s="351"/>
      <c r="H50" s="351"/>
      <c r="I50" s="351"/>
      <c r="J50" s="300"/>
      <c r="K50" s="300"/>
      <c r="L50" s="300"/>
      <c r="M50" s="300"/>
      <c r="N50" s="300"/>
      <c r="O50" s="300"/>
      <c r="P50" s="300"/>
      <c r="Q50" s="300"/>
      <c r="R50" s="300"/>
      <c r="S50" s="300"/>
      <c r="T50" s="300"/>
      <c r="U50" s="300"/>
      <c r="V50" s="300"/>
      <c r="W50" s="300"/>
      <c r="X50" s="300"/>
      <c r="Y50" s="300"/>
      <c r="Z50" s="300"/>
      <c r="AA50" s="300"/>
      <c r="AB50" s="300"/>
      <c r="AC50" s="300"/>
    </row>
    <row r="51" spans="2:29" ht="54" customHeight="1" x14ac:dyDescent="0.2">
      <c r="B51" s="305">
        <v>36</v>
      </c>
      <c r="C51" s="306" t="s">
        <v>438</v>
      </c>
      <c r="D51" s="306" t="s">
        <v>4609</v>
      </c>
      <c r="E51" s="351" t="s">
        <v>4568</v>
      </c>
      <c r="F51" s="351"/>
      <c r="G51" s="351"/>
      <c r="H51" s="351"/>
      <c r="I51" s="351"/>
      <c r="J51" s="300"/>
      <c r="K51" s="300"/>
      <c r="L51" s="300"/>
      <c r="M51" s="300"/>
      <c r="N51" s="300"/>
      <c r="O51" s="300"/>
      <c r="P51" s="300"/>
      <c r="Q51" s="300"/>
      <c r="R51" s="300"/>
      <c r="S51" s="300"/>
      <c r="T51" s="300"/>
      <c r="U51" s="300"/>
      <c r="V51" s="300"/>
      <c r="W51" s="300"/>
      <c r="X51" s="300"/>
      <c r="Y51" s="300"/>
      <c r="Z51" s="300"/>
      <c r="AA51" s="300"/>
      <c r="AB51" s="300"/>
      <c r="AC51" s="300"/>
    </row>
    <row r="52" spans="2:29" ht="54" customHeight="1" x14ac:dyDescent="0.2">
      <c r="B52" s="305">
        <v>37</v>
      </c>
      <c r="C52" s="306" t="s">
        <v>443</v>
      </c>
      <c r="D52" s="306" t="s">
        <v>4610</v>
      </c>
      <c r="E52" s="351" t="s">
        <v>4568</v>
      </c>
      <c r="F52" s="351"/>
      <c r="G52" s="351"/>
      <c r="H52" s="351"/>
      <c r="I52" s="351"/>
      <c r="J52" s="300"/>
      <c r="K52" s="300"/>
      <c r="L52" s="300"/>
      <c r="M52" s="300"/>
      <c r="N52" s="300"/>
      <c r="O52" s="300"/>
      <c r="P52" s="300"/>
      <c r="Q52" s="300"/>
      <c r="R52" s="300"/>
      <c r="S52" s="300"/>
      <c r="T52" s="300"/>
      <c r="U52" s="300"/>
      <c r="V52" s="300"/>
      <c r="W52" s="300"/>
      <c r="X52" s="300"/>
      <c r="Y52" s="300"/>
      <c r="Z52" s="300"/>
      <c r="AA52" s="300"/>
      <c r="AB52" s="300"/>
      <c r="AC52" s="300"/>
    </row>
    <row r="53" spans="2:29" ht="54" customHeight="1" x14ac:dyDescent="0.2">
      <c r="B53" s="305">
        <v>38</v>
      </c>
      <c r="C53" s="306" t="s">
        <v>492</v>
      </c>
      <c r="D53" s="306" t="s">
        <v>4611</v>
      </c>
      <c r="E53" s="351" t="s">
        <v>4568</v>
      </c>
      <c r="F53" s="351"/>
      <c r="G53" s="351"/>
      <c r="H53" s="351"/>
      <c r="I53" s="351"/>
      <c r="J53" s="300"/>
      <c r="K53" s="300"/>
      <c r="L53" s="300"/>
      <c r="M53" s="300"/>
      <c r="N53" s="300"/>
      <c r="O53" s="300"/>
      <c r="P53" s="300"/>
      <c r="Q53" s="300"/>
      <c r="R53" s="300"/>
      <c r="S53" s="300"/>
      <c r="T53" s="300"/>
      <c r="U53" s="300"/>
      <c r="V53" s="300"/>
      <c r="W53" s="300"/>
      <c r="X53" s="300"/>
      <c r="Y53" s="300"/>
      <c r="Z53" s="300"/>
      <c r="AA53" s="300"/>
      <c r="AB53" s="300"/>
      <c r="AC53" s="300"/>
    </row>
    <row r="54" spans="2:29" ht="54" customHeight="1" x14ac:dyDescent="0.2">
      <c r="B54" s="305">
        <v>39</v>
      </c>
      <c r="C54" s="306" t="s">
        <v>509</v>
      </c>
      <c r="D54" s="306" t="s">
        <v>4612</v>
      </c>
      <c r="E54" s="351" t="s">
        <v>4566</v>
      </c>
      <c r="F54" s="351"/>
      <c r="G54" s="351"/>
      <c r="H54" s="351"/>
      <c r="I54" s="351"/>
      <c r="J54" s="300"/>
      <c r="K54" s="300"/>
      <c r="L54" s="300"/>
      <c r="M54" s="300"/>
      <c r="N54" s="300"/>
      <c r="O54" s="300"/>
      <c r="P54" s="300"/>
      <c r="Q54" s="300"/>
      <c r="R54" s="300"/>
      <c r="S54" s="300"/>
      <c r="T54" s="300"/>
      <c r="U54" s="300"/>
      <c r="V54" s="300"/>
      <c r="W54" s="300"/>
      <c r="X54" s="300"/>
      <c r="Y54" s="300"/>
      <c r="Z54" s="300"/>
      <c r="AA54" s="300"/>
      <c r="AB54" s="300"/>
      <c r="AC54" s="300"/>
    </row>
    <row r="55" spans="2:29" ht="54" customHeight="1" x14ac:dyDescent="0.2">
      <c r="B55" s="305">
        <v>40</v>
      </c>
      <c r="C55" s="306" t="s">
        <v>521</v>
      </c>
      <c r="D55" s="306" t="s">
        <v>4613</v>
      </c>
      <c r="E55" s="351" t="s">
        <v>4614</v>
      </c>
      <c r="F55" s="351"/>
      <c r="G55" s="351"/>
      <c r="H55" s="351"/>
      <c r="I55" s="351"/>
      <c r="J55" s="300"/>
      <c r="K55" s="300"/>
      <c r="L55" s="300"/>
      <c r="M55" s="300"/>
      <c r="N55" s="300"/>
      <c r="O55" s="300"/>
      <c r="P55" s="300"/>
      <c r="Q55" s="300"/>
      <c r="R55" s="300"/>
      <c r="S55" s="300"/>
      <c r="T55" s="300"/>
      <c r="U55" s="300"/>
      <c r="V55" s="300"/>
      <c r="W55" s="300"/>
      <c r="X55" s="300"/>
      <c r="Y55" s="300"/>
      <c r="Z55" s="300"/>
      <c r="AA55" s="300"/>
      <c r="AB55" s="300"/>
      <c r="AC55" s="300"/>
    </row>
    <row r="56" spans="2:29" ht="54" customHeight="1" x14ac:dyDescent="0.2">
      <c r="B56" s="305">
        <v>41</v>
      </c>
      <c r="C56" s="306" t="s">
        <v>529</v>
      </c>
      <c r="D56" s="306" t="s">
        <v>4615</v>
      </c>
      <c r="E56" s="351" t="s">
        <v>4566</v>
      </c>
      <c r="F56" s="351"/>
      <c r="G56" s="351"/>
      <c r="H56" s="351"/>
      <c r="I56" s="351"/>
      <c r="J56" s="300"/>
      <c r="K56" s="300"/>
      <c r="L56" s="300"/>
      <c r="M56" s="300"/>
      <c r="N56" s="300"/>
      <c r="O56" s="300"/>
      <c r="P56" s="300"/>
      <c r="Q56" s="300"/>
      <c r="R56" s="300"/>
      <c r="S56" s="300"/>
      <c r="T56" s="300"/>
      <c r="U56" s="300"/>
      <c r="V56" s="300"/>
      <c r="W56" s="300"/>
      <c r="X56" s="300"/>
      <c r="Y56" s="300"/>
      <c r="Z56" s="300"/>
      <c r="AA56" s="300"/>
      <c r="AB56" s="300"/>
      <c r="AC56" s="300"/>
    </row>
    <row r="57" spans="2:29" ht="54" customHeight="1" x14ac:dyDescent="0.2">
      <c r="B57" s="305">
        <v>42</v>
      </c>
      <c r="C57" s="306" t="s">
        <v>534</v>
      </c>
      <c r="D57" s="306" t="s">
        <v>4616</v>
      </c>
      <c r="E57" s="351" t="s">
        <v>4566</v>
      </c>
      <c r="F57" s="351"/>
      <c r="G57" s="351"/>
      <c r="H57" s="351"/>
      <c r="I57" s="351"/>
      <c r="J57" s="300"/>
      <c r="K57" s="300"/>
      <c r="L57" s="300"/>
      <c r="M57" s="300"/>
      <c r="N57" s="300"/>
      <c r="O57" s="300"/>
      <c r="P57" s="300"/>
      <c r="Q57" s="300"/>
      <c r="R57" s="300"/>
      <c r="S57" s="300"/>
      <c r="T57" s="300"/>
      <c r="U57" s="300"/>
      <c r="V57" s="300"/>
      <c r="W57" s="300"/>
      <c r="X57" s="300"/>
      <c r="Y57" s="300"/>
      <c r="Z57" s="300"/>
      <c r="AA57" s="300"/>
      <c r="AB57" s="300"/>
      <c r="AC57" s="300"/>
    </row>
    <row r="58" spans="2:29" ht="54" customHeight="1" x14ac:dyDescent="0.2">
      <c r="B58" s="305">
        <v>43</v>
      </c>
      <c r="C58" s="306" t="s">
        <v>537</v>
      </c>
      <c r="D58" s="306" t="s">
        <v>4617</v>
      </c>
      <c r="E58" s="351" t="s">
        <v>4568</v>
      </c>
      <c r="F58" s="351"/>
      <c r="G58" s="351"/>
      <c r="H58" s="351"/>
      <c r="I58" s="351"/>
      <c r="J58" s="300"/>
      <c r="K58" s="300"/>
      <c r="L58" s="300"/>
      <c r="M58" s="300"/>
      <c r="N58" s="300"/>
      <c r="O58" s="300"/>
      <c r="P58" s="300"/>
      <c r="Q58" s="300"/>
      <c r="R58" s="300"/>
      <c r="S58" s="300"/>
      <c r="T58" s="300"/>
      <c r="U58" s="300"/>
      <c r="V58" s="300"/>
      <c r="W58" s="300"/>
      <c r="X58" s="300"/>
      <c r="Y58" s="300"/>
      <c r="Z58" s="300"/>
      <c r="AA58" s="300"/>
      <c r="AB58" s="300"/>
      <c r="AC58" s="300"/>
    </row>
    <row r="59" spans="2:29" ht="54" customHeight="1" x14ac:dyDescent="0.2">
      <c r="B59" s="305">
        <v>44</v>
      </c>
      <c r="C59" s="306" t="s">
        <v>547</v>
      </c>
      <c r="D59" s="306" t="s">
        <v>4618</v>
      </c>
      <c r="E59" s="351" t="s">
        <v>4566</v>
      </c>
      <c r="F59" s="351"/>
      <c r="G59" s="351"/>
      <c r="H59" s="351"/>
      <c r="I59" s="351"/>
      <c r="J59" s="300"/>
      <c r="K59" s="300"/>
      <c r="L59" s="300"/>
      <c r="M59" s="300"/>
      <c r="N59" s="300"/>
      <c r="O59" s="300"/>
      <c r="P59" s="300"/>
      <c r="Q59" s="300"/>
      <c r="R59" s="300"/>
      <c r="S59" s="300"/>
      <c r="T59" s="300"/>
      <c r="U59" s="300"/>
      <c r="V59" s="300"/>
      <c r="W59" s="300"/>
      <c r="X59" s="300"/>
      <c r="Y59" s="300"/>
      <c r="Z59" s="300"/>
      <c r="AA59" s="300"/>
      <c r="AB59" s="300"/>
      <c r="AC59" s="300"/>
    </row>
    <row r="60" spans="2:29" ht="54" customHeight="1" x14ac:dyDescent="0.2">
      <c r="B60" s="305">
        <v>45</v>
      </c>
      <c r="C60" s="306" t="s">
        <v>550</v>
      </c>
      <c r="D60" s="306" t="s">
        <v>4619</v>
      </c>
      <c r="E60" s="351" t="s">
        <v>4566</v>
      </c>
      <c r="F60" s="351"/>
      <c r="G60" s="351"/>
      <c r="H60" s="351"/>
      <c r="I60" s="351"/>
      <c r="J60" s="300"/>
      <c r="K60" s="300"/>
      <c r="L60" s="300"/>
      <c r="M60" s="300"/>
      <c r="N60" s="300"/>
      <c r="O60" s="300"/>
      <c r="P60" s="300"/>
      <c r="Q60" s="300"/>
      <c r="R60" s="300"/>
      <c r="S60" s="300"/>
      <c r="T60" s="300"/>
      <c r="U60" s="300"/>
      <c r="V60" s="300"/>
      <c r="W60" s="300"/>
      <c r="X60" s="300"/>
      <c r="Y60" s="300"/>
      <c r="Z60" s="300"/>
      <c r="AA60" s="300"/>
      <c r="AB60" s="300"/>
      <c r="AC60" s="300"/>
    </row>
    <row r="61" spans="2:29" ht="54" customHeight="1" x14ac:dyDescent="0.2">
      <c r="B61" s="305">
        <v>46</v>
      </c>
      <c r="C61" s="306" t="s">
        <v>553</v>
      </c>
      <c r="D61" s="306" t="s">
        <v>4620</v>
      </c>
      <c r="E61" s="351" t="s">
        <v>4568</v>
      </c>
      <c r="F61" s="351"/>
      <c r="G61" s="351"/>
      <c r="H61" s="351"/>
      <c r="I61" s="351"/>
      <c r="J61" s="300"/>
      <c r="K61" s="300"/>
      <c r="L61" s="300"/>
      <c r="M61" s="300"/>
      <c r="N61" s="300"/>
      <c r="O61" s="300"/>
      <c r="P61" s="300"/>
      <c r="Q61" s="300"/>
      <c r="R61" s="300"/>
      <c r="S61" s="300"/>
      <c r="T61" s="300"/>
      <c r="U61" s="300"/>
      <c r="V61" s="300"/>
      <c r="W61" s="300"/>
      <c r="X61" s="300"/>
      <c r="Y61" s="300"/>
      <c r="Z61" s="300"/>
      <c r="AA61" s="300"/>
      <c r="AB61" s="300"/>
      <c r="AC61" s="300"/>
    </row>
    <row r="62" spans="2:29" ht="54" customHeight="1" x14ac:dyDescent="0.2">
      <c r="B62" s="305">
        <v>47</v>
      </c>
      <c r="C62" s="306" t="s">
        <v>556</v>
      </c>
      <c r="D62" s="306" t="s">
        <v>4621</v>
      </c>
      <c r="E62" s="351" t="s">
        <v>4568</v>
      </c>
      <c r="F62" s="351"/>
      <c r="G62" s="351"/>
      <c r="H62" s="351"/>
      <c r="I62" s="351"/>
      <c r="J62" s="300"/>
      <c r="K62" s="300"/>
      <c r="L62" s="300"/>
      <c r="M62" s="300"/>
      <c r="N62" s="300"/>
      <c r="O62" s="300"/>
      <c r="P62" s="300"/>
      <c r="Q62" s="300"/>
      <c r="R62" s="300"/>
      <c r="S62" s="300"/>
      <c r="T62" s="300"/>
      <c r="U62" s="300"/>
      <c r="V62" s="300"/>
      <c r="W62" s="300"/>
      <c r="X62" s="300"/>
      <c r="Y62" s="300"/>
      <c r="Z62" s="300"/>
      <c r="AA62" s="300"/>
      <c r="AB62" s="300"/>
      <c r="AC62" s="300"/>
    </row>
    <row r="63" spans="2:29" ht="54" customHeight="1" x14ac:dyDescent="0.2">
      <c r="B63" s="305">
        <v>48</v>
      </c>
      <c r="C63" s="306" t="s">
        <v>559</v>
      </c>
      <c r="D63" s="306" t="s">
        <v>4622</v>
      </c>
      <c r="E63" s="351" t="s">
        <v>4568</v>
      </c>
      <c r="F63" s="351"/>
      <c r="G63" s="351"/>
      <c r="H63" s="351"/>
      <c r="I63" s="351"/>
      <c r="J63" s="300"/>
      <c r="K63" s="300"/>
      <c r="L63" s="300"/>
      <c r="M63" s="300"/>
      <c r="N63" s="300"/>
      <c r="O63" s="300"/>
      <c r="P63" s="300"/>
      <c r="Q63" s="300"/>
      <c r="R63" s="300"/>
      <c r="S63" s="300"/>
      <c r="T63" s="300"/>
      <c r="U63" s="300"/>
      <c r="V63" s="300"/>
      <c r="W63" s="300"/>
      <c r="X63" s="300"/>
      <c r="Y63" s="300"/>
      <c r="Z63" s="300"/>
      <c r="AA63" s="300"/>
      <c r="AB63" s="300"/>
      <c r="AC63" s="300"/>
    </row>
    <row r="64" spans="2:29" ht="54" customHeight="1" x14ac:dyDescent="0.2">
      <c r="B64" s="305">
        <v>49</v>
      </c>
      <c r="C64" s="306" t="s">
        <v>562</v>
      </c>
      <c r="D64" s="306" t="s">
        <v>4623</v>
      </c>
      <c r="E64" s="351" t="s">
        <v>4568</v>
      </c>
      <c r="F64" s="351"/>
      <c r="G64" s="351"/>
      <c r="H64" s="351"/>
      <c r="I64" s="351"/>
      <c r="J64" s="300"/>
      <c r="K64" s="300"/>
      <c r="L64" s="300"/>
      <c r="M64" s="300"/>
      <c r="N64" s="300"/>
      <c r="O64" s="300"/>
      <c r="P64" s="300"/>
      <c r="Q64" s="300"/>
      <c r="R64" s="300"/>
      <c r="S64" s="300"/>
      <c r="T64" s="300"/>
      <c r="U64" s="300"/>
      <c r="V64" s="300"/>
      <c r="W64" s="300"/>
      <c r="X64" s="300"/>
      <c r="Y64" s="300"/>
      <c r="Z64" s="300"/>
      <c r="AA64" s="300"/>
      <c r="AB64" s="300"/>
      <c r="AC64" s="300"/>
    </row>
    <row r="65" spans="2:29" ht="54" customHeight="1" x14ac:dyDescent="0.2">
      <c r="B65" s="305">
        <v>50</v>
      </c>
      <c r="C65" s="306" t="s">
        <v>565</v>
      </c>
      <c r="D65" s="306" t="s">
        <v>4624</v>
      </c>
      <c r="E65" s="351" t="s">
        <v>4571</v>
      </c>
      <c r="F65" s="351"/>
      <c r="G65" s="351"/>
      <c r="H65" s="351"/>
      <c r="I65" s="351"/>
      <c r="J65" s="300"/>
      <c r="K65" s="300"/>
      <c r="L65" s="300"/>
      <c r="M65" s="300"/>
      <c r="N65" s="300"/>
      <c r="O65" s="300"/>
      <c r="P65" s="300"/>
      <c r="Q65" s="300"/>
      <c r="R65" s="300"/>
      <c r="S65" s="300"/>
      <c r="T65" s="300"/>
      <c r="U65" s="300"/>
      <c r="V65" s="300"/>
      <c r="W65" s="300"/>
      <c r="X65" s="300"/>
      <c r="Y65" s="300"/>
      <c r="Z65" s="300"/>
      <c r="AA65" s="300"/>
      <c r="AB65" s="300"/>
      <c r="AC65" s="300"/>
    </row>
    <row r="66" spans="2:29" ht="54" customHeight="1" x14ac:dyDescent="0.2">
      <c r="B66" s="305">
        <v>51</v>
      </c>
      <c r="C66" s="306" t="s">
        <v>574</v>
      </c>
      <c r="D66" s="306" t="s">
        <v>4625</v>
      </c>
      <c r="E66" s="351" t="s">
        <v>4626</v>
      </c>
      <c r="F66" s="351"/>
      <c r="G66" s="351"/>
      <c r="H66" s="351"/>
      <c r="I66" s="351"/>
      <c r="J66" s="300"/>
      <c r="K66" s="300"/>
      <c r="L66" s="300"/>
      <c r="M66" s="300"/>
      <c r="N66" s="300"/>
      <c r="O66" s="300"/>
      <c r="P66" s="300"/>
      <c r="Q66" s="300"/>
      <c r="R66" s="300"/>
      <c r="S66" s="300"/>
      <c r="T66" s="300"/>
      <c r="U66" s="300"/>
      <c r="V66" s="300"/>
      <c r="W66" s="300"/>
      <c r="X66" s="300"/>
      <c r="Y66" s="300"/>
      <c r="Z66" s="300"/>
      <c r="AA66" s="300"/>
      <c r="AB66" s="300"/>
      <c r="AC66" s="300"/>
    </row>
    <row r="67" spans="2:29" ht="54" customHeight="1" x14ac:dyDescent="0.2">
      <c r="B67" s="305">
        <v>52</v>
      </c>
      <c r="C67" s="306" t="s">
        <v>577</v>
      </c>
      <c r="D67" s="306" t="s">
        <v>4627</v>
      </c>
      <c r="E67" s="351" t="s">
        <v>4595</v>
      </c>
      <c r="F67" s="351"/>
      <c r="G67" s="351"/>
      <c r="H67" s="351"/>
      <c r="I67" s="351"/>
      <c r="J67" s="300"/>
      <c r="K67" s="300"/>
      <c r="L67" s="300"/>
      <c r="M67" s="300"/>
      <c r="N67" s="300"/>
      <c r="O67" s="300"/>
      <c r="P67" s="300"/>
      <c r="Q67" s="300"/>
      <c r="R67" s="300"/>
      <c r="S67" s="300"/>
      <c r="T67" s="300"/>
      <c r="U67" s="300"/>
      <c r="V67" s="300"/>
      <c r="W67" s="300"/>
      <c r="X67" s="300"/>
      <c r="Y67" s="300"/>
      <c r="Z67" s="300"/>
      <c r="AA67" s="300"/>
      <c r="AB67" s="300"/>
      <c r="AC67" s="300"/>
    </row>
    <row r="68" spans="2:29" ht="54" customHeight="1" x14ac:dyDescent="0.2">
      <c r="B68" s="305">
        <v>53</v>
      </c>
      <c r="C68" s="306" t="s">
        <v>583</v>
      </c>
      <c r="D68" s="306" t="s">
        <v>4628</v>
      </c>
      <c r="E68" s="351" t="s">
        <v>4571</v>
      </c>
      <c r="F68" s="351"/>
      <c r="G68" s="351"/>
      <c r="H68" s="351"/>
      <c r="I68" s="351"/>
      <c r="J68" s="300"/>
      <c r="K68" s="300"/>
      <c r="L68" s="300"/>
      <c r="M68" s="300"/>
      <c r="N68" s="300"/>
      <c r="O68" s="300"/>
      <c r="P68" s="300"/>
      <c r="Q68" s="300"/>
      <c r="R68" s="300"/>
      <c r="S68" s="300"/>
      <c r="T68" s="300"/>
      <c r="U68" s="300"/>
      <c r="V68" s="300"/>
      <c r="W68" s="300"/>
      <c r="X68" s="300"/>
      <c r="Y68" s="300"/>
      <c r="Z68" s="300"/>
      <c r="AA68" s="300"/>
      <c r="AB68" s="300"/>
      <c r="AC68" s="300"/>
    </row>
    <row r="69" spans="2:29" ht="54" customHeight="1" x14ac:dyDescent="0.2">
      <c r="B69" s="305">
        <v>54</v>
      </c>
      <c r="C69" s="306" t="s">
        <v>607</v>
      </c>
      <c r="D69" s="306" t="s">
        <v>4629</v>
      </c>
      <c r="E69" s="351" t="s">
        <v>4566</v>
      </c>
      <c r="F69" s="351"/>
      <c r="G69" s="351"/>
      <c r="H69" s="351"/>
      <c r="I69" s="351"/>
      <c r="J69" s="300"/>
      <c r="K69" s="300"/>
      <c r="L69" s="300"/>
      <c r="M69" s="300"/>
      <c r="N69" s="300"/>
      <c r="O69" s="300"/>
      <c r="P69" s="300"/>
      <c r="Q69" s="300"/>
      <c r="R69" s="300"/>
      <c r="S69" s="300"/>
      <c r="T69" s="300"/>
      <c r="U69" s="300"/>
      <c r="V69" s="300"/>
      <c r="W69" s="300"/>
      <c r="X69" s="300"/>
      <c r="Y69" s="300"/>
      <c r="Z69" s="300"/>
      <c r="AA69" s="300"/>
      <c r="AB69" s="300"/>
      <c r="AC69" s="300"/>
    </row>
    <row r="70" spans="2:29" ht="54" customHeight="1" x14ac:dyDescent="0.2">
      <c r="B70" s="305">
        <v>54</v>
      </c>
      <c r="C70" s="306" t="s">
        <v>670</v>
      </c>
      <c r="D70" s="306" t="s">
        <v>4630</v>
      </c>
      <c r="E70" s="351" t="s">
        <v>4631</v>
      </c>
      <c r="F70" s="351"/>
      <c r="G70" s="351"/>
      <c r="H70" s="351"/>
      <c r="I70" s="351"/>
      <c r="J70" s="300"/>
      <c r="K70" s="300"/>
      <c r="L70" s="300"/>
      <c r="M70" s="300"/>
      <c r="N70" s="300"/>
      <c r="O70" s="300"/>
      <c r="P70" s="300"/>
      <c r="Q70" s="300"/>
      <c r="R70" s="300"/>
      <c r="S70" s="300"/>
      <c r="T70" s="300"/>
      <c r="U70" s="300"/>
      <c r="V70" s="300"/>
      <c r="W70" s="300"/>
      <c r="X70" s="300"/>
      <c r="Y70" s="300"/>
      <c r="Z70" s="300"/>
      <c r="AA70" s="300"/>
      <c r="AB70" s="300"/>
      <c r="AC70" s="300"/>
    </row>
    <row r="71" spans="2:29" ht="54" customHeight="1" x14ac:dyDescent="0.2">
      <c r="B71" s="305">
        <v>55</v>
      </c>
      <c r="C71" s="306" t="s">
        <v>673</v>
      </c>
      <c r="D71" s="306" t="s">
        <v>4632</v>
      </c>
      <c r="E71" s="351" t="s">
        <v>4566</v>
      </c>
      <c r="F71" s="351"/>
      <c r="G71" s="351"/>
      <c r="H71" s="351"/>
      <c r="I71" s="351"/>
      <c r="J71" s="300"/>
      <c r="K71" s="300"/>
      <c r="L71" s="300"/>
      <c r="M71" s="300"/>
      <c r="N71" s="300"/>
      <c r="O71" s="300"/>
      <c r="P71" s="300"/>
      <c r="Q71" s="300"/>
      <c r="R71" s="300"/>
      <c r="S71" s="300"/>
      <c r="T71" s="300"/>
      <c r="U71" s="300"/>
      <c r="V71" s="300"/>
      <c r="W71" s="300"/>
      <c r="X71" s="300"/>
      <c r="Y71" s="300"/>
      <c r="Z71" s="300"/>
      <c r="AA71" s="300"/>
      <c r="AB71" s="300"/>
      <c r="AC71" s="300"/>
    </row>
    <row r="72" spans="2:29" ht="54" customHeight="1" x14ac:dyDescent="0.2">
      <c r="B72" s="305">
        <v>56</v>
      </c>
      <c r="C72" s="306" t="s">
        <v>679</v>
      </c>
      <c r="D72" s="306" t="s">
        <v>4633</v>
      </c>
      <c r="E72" s="351" t="s">
        <v>4566</v>
      </c>
      <c r="F72" s="351"/>
      <c r="G72" s="351"/>
      <c r="H72" s="351"/>
      <c r="I72" s="351"/>
      <c r="J72" s="300"/>
      <c r="K72" s="300"/>
      <c r="L72" s="300"/>
      <c r="M72" s="300"/>
      <c r="N72" s="300"/>
      <c r="O72" s="300"/>
      <c r="P72" s="300"/>
      <c r="Q72" s="300"/>
      <c r="R72" s="300"/>
      <c r="S72" s="300"/>
      <c r="T72" s="300"/>
      <c r="U72" s="300"/>
      <c r="V72" s="300"/>
      <c r="W72" s="300"/>
      <c r="X72" s="300"/>
      <c r="Y72" s="300"/>
      <c r="Z72" s="300"/>
      <c r="AA72" s="300"/>
      <c r="AB72" s="300"/>
      <c r="AC72" s="300"/>
    </row>
    <row r="73" spans="2:29" ht="54" customHeight="1" x14ac:dyDescent="0.2">
      <c r="B73" s="305">
        <v>57</v>
      </c>
      <c r="C73" s="306" t="s">
        <v>691</v>
      </c>
      <c r="D73" s="306" t="s">
        <v>4634</v>
      </c>
      <c r="E73" s="351" t="s">
        <v>4566</v>
      </c>
      <c r="F73" s="351"/>
      <c r="G73" s="351"/>
      <c r="H73" s="351"/>
      <c r="I73" s="351"/>
      <c r="J73" s="300"/>
      <c r="K73" s="300"/>
      <c r="L73" s="300"/>
      <c r="M73" s="300"/>
      <c r="N73" s="300"/>
      <c r="O73" s="300"/>
      <c r="P73" s="300"/>
      <c r="Q73" s="300"/>
      <c r="R73" s="300"/>
      <c r="S73" s="300"/>
      <c r="T73" s="300"/>
      <c r="U73" s="300"/>
      <c r="V73" s="300"/>
      <c r="W73" s="300"/>
      <c r="X73" s="300"/>
      <c r="Y73" s="300"/>
      <c r="Z73" s="300"/>
      <c r="AA73" s="300"/>
      <c r="AB73" s="300"/>
      <c r="AC73" s="300"/>
    </row>
    <row r="74" spans="2:29" ht="54" customHeight="1" x14ac:dyDescent="0.2">
      <c r="B74" s="305">
        <v>59</v>
      </c>
      <c r="C74" s="306" t="s">
        <v>700</v>
      </c>
      <c r="D74" s="306" t="s">
        <v>4630</v>
      </c>
      <c r="E74" s="351" t="s">
        <v>4631</v>
      </c>
      <c r="F74" s="351"/>
      <c r="G74" s="351"/>
      <c r="H74" s="351"/>
      <c r="I74" s="351"/>
      <c r="J74" s="300"/>
      <c r="K74" s="300"/>
      <c r="L74" s="300"/>
      <c r="M74" s="300"/>
      <c r="N74" s="300"/>
      <c r="O74" s="300"/>
      <c r="P74" s="300"/>
      <c r="Q74" s="300"/>
      <c r="R74" s="300"/>
      <c r="S74" s="300"/>
      <c r="T74" s="300"/>
      <c r="U74" s="300"/>
      <c r="V74" s="300"/>
      <c r="W74" s="300"/>
      <c r="X74" s="300"/>
      <c r="Y74" s="300"/>
      <c r="Z74" s="300"/>
      <c r="AA74" s="300"/>
      <c r="AB74" s="300"/>
      <c r="AC74" s="300"/>
    </row>
    <row r="75" spans="2:29" ht="54" customHeight="1" x14ac:dyDescent="0.2">
      <c r="B75" s="305">
        <v>60</v>
      </c>
      <c r="C75" s="306" t="s">
        <v>703</v>
      </c>
      <c r="D75" s="306" t="s">
        <v>4635</v>
      </c>
      <c r="E75" s="351" t="s">
        <v>4566</v>
      </c>
      <c r="F75" s="351"/>
      <c r="G75" s="351"/>
      <c r="H75" s="351"/>
      <c r="I75" s="351"/>
      <c r="J75" s="300"/>
      <c r="K75" s="300"/>
      <c r="L75" s="300"/>
      <c r="M75" s="300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300"/>
      <c r="Y75" s="300"/>
      <c r="Z75" s="300"/>
      <c r="AA75" s="300"/>
      <c r="AB75" s="300"/>
      <c r="AC75" s="300"/>
    </row>
    <row r="76" spans="2:29" ht="54" customHeight="1" x14ac:dyDescent="0.2">
      <c r="B76" s="305">
        <v>61</v>
      </c>
      <c r="C76" s="306" t="s">
        <v>711</v>
      </c>
      <c r="D76" s="306" t="s">
        <v>4636</v>
      </c>
      <c r="E76" s="351" t="s">
        <v>4568</v>
      </c>
      <c r="F76" s="351"/>
      <c r="G76" s="351"/>
      <c r="H76" s="351"/>
      <c r="I76" s="351"/>
      <c r="J76" s="300"/>
      <c r="K76" s="300"/>
      <c r="L76" s="300"/>
      <c r="M76" s="300"/>
      <c r="N76" s="300"/>
      <c r="O76" s="300"/>
      <c r="P76" s="300"/>
      <c r="Q76" s="300"/>
      <c r="R76" s="300"/>
      <c r="S76" s="300"/>
      <c r="T76" s="300"/>
      <c r="U76" s="300"/>
      <c r="V76" s="300"/>
      <c r="W76" s="300"/>
      <c r="X76" s="300"/>
      <c r="Y76" s="300"/>
      <c r="Z76" s="300"/>
      <c r="AA76" s="300"/>
      <c r="AB76" s="300"/>
      <c r="AC76" s="300"/>
    </row>
    <row r="77" spans="2:29" ht="54" customHeight="1" x14ac:dyDescent="0.2">
      <c r="B77" s="305">
        <v>62</v>
      </c>
      <c r="C77" s="306" t="s">
        <v>729</v>
      </c>
      <c r="D77" s="306" t="s">
        <v>4637</v>
      </c>
      <c r="E77" s="351" t="s">
        <v>4638</v>
      </c>
      <c r="F77" s="351"/>
      <c r="G77" s="351"/>
      <c r="H77" s="351"/>
      <c r="I77" s="351"/>
      <c r="J77" s="300"/>
      <c r="K77" s="300"/>
      <c r="L77" s="300"/>
      <c r="M77" s="300"/>
      <c r="N77" s="300"/>
      <c r="O77" s="300"/>
      <c r="P77" s="300"/>
      <c r="Q77" s="300"/>
      <c r="R77" s="300"/>
      <c r="S77" s="300"/>
      <c r="T77" s="300"/>
      <c r="U77" s="300"/>
      <c r="V77" s="300"/>
      <c r="W77" s="300"/>
      <c r="X77" s="300"/>
      <c r="Y77" s="300"/>
      <c r="Z77" s="300"/>
      <c r="AA77" s="300"/>
      <c r="AB77" s="300"/>
      <c r="AC77" s="300"/>
    </row>
    <row r="78" spans="2:29" ht="54" customHeight="1" x14ac:dyDescent="0.2">
      <c r="B78" s="305">
        <v>63</v>
      </c>
      <c r="C78" s="306" t="s">
        <v>790</v>
      </c>
      <c r="D78" s="306" t="s">
        <v>4639</v>
      </c>
      <c r="E78" s="351" t="s">
        <v>4566</v>
      </c>
      <c r="F78" s="351"/>
      <c r="G78" s="351"/>
      <c r="H78" s="351"/>
      <c r="I78" s="351"/>
      <c r="J78" s="300"/>
      <c r="K78" s="300"/>
      <c r="L78" s="300"/>
      <c r="M78" s="300"/>
      <c r="N78" s="300"/>
      <c r="O78" s="300"/>
      <c r="P78" s="300"/>
      <c r="Q78" s="300"/>
      <c r="R78" s="300"/>
      <c r="S78" s="300"/>
      <c r="T78" s="300"/>
      <c r="U78" s="300"/>
      <c r="V78" s="300"/>
      <c r="W78" s="300"/>
      <c r="X78" s="300"/>
      <c r="Y78" s="300"/>
      <c r="Z78" s="300"/>
      <c r="AA78" s="300"/>
      <c r="AB78" s="300"/>
      <c r="AC78" s="300"/>
    </row>
    <row r="79" spans="2:29" ht="54" customHeight="1" x14ac:dyDescent="0.2">
      <c r="B79" s="305">
        <v>64</v>
      </c>
      <c r="C79" s="306" t="s">
        <v>793</v>
      </c>
      <c r="D79" s="306" t="s">
        <v>4640</v>
      </c>
      <c r="E79" s="351" t="s">
        <v>4566</v>
      </c>
      <c r="F79" s="351"/>
      <c r="G79" s="351"/>
      <c r="H79" s="351"/>
      <c r="I79" s="351"/>
      <c r="J79" s="300"/>
      <c r="K79" s="300"/>
      <c r="L79" s="300"/>
      <c r="M79" s="300"/>
      <c r="N79" s="300"/>
      <c r="O79" s="300"/>
      <c r="P79" s="300"/>
      <c r="Q79" s="300"/>
      <c r="R79" s="300"/>
      <c r="S79" s="300"/>
      <c r="T79" s="300"/>
      <c r="U79" s="300"/>
      <c r="V79" s="300"/>
      <c r="W79" s="300"/>
      <c r="X79" s="300"/>
      <c r="Y79" s="300"/>
      <c r="Z79" s="300"/>
      <c r="AA79" s="300"/>
      <c r="AB79" s="300"/>
      <c r="AC79" s="300"/>
    </row>
    <row r="80" spans="2:29" ht="54" customHeight="1" x14ac:dyDescent="0.2">
      <c r="B80" s="305">
        <v>65</v>
      </c>
      <c r="C80" s="306" t="s">
        <v>796</v>
      </c>
      <c r="D80" s="306" t="s">
        <v>4641</v>
      </c>
      <c r="E80" s="351" t="s">
        <v>4566</v>
      </c>
      <c r="F80" s="351"/>
      <c r="G80" s="351"/>
      <c r="H80" s="351"/>
      <c r="I80" s="351"/>
      <c r="J80" s="300"/>
      <c r="K80" s="300"/>
      <c r="L80" s="300"/>
      <c r="M80" s="300"/>
      <c r="N80" s="300"/>
      <c r="O80" s="300"/>
      <c r="P80" s="300"/>
      <c r="Q80" s="300"/>
      <c r="R80" s="300"/>
      <c r="S80" s="300"/>
      <c r="T80" s="300"/>
      <c r="U80" s="300"/>
      <c r="V80" s="300"/>
      <c r="W80" s="300"/>
      <c r="X80" s="300"/>
      <c r="Y80" s="300"/>
      <c r="Z80" s="300"/>
      <c r="AA80" s="300"/>
      <c r="AB80" s="300"/>
      <c r="AC80" s="300"/>
    </row>
    <row r="81" spans="2:29" ht="54" customHeight="1" x14ac:dyDescent="0.2">
      <c r="B81" s="305">
        <v>66</v>
      </c>
      <c r="C81" s="306" t="s">
        <v>799</v>
      </c>
      <c r="D81" s="306" t="s">
        <v>4642</v>
      </c>
      <c r="E81" s="351" t="s">
        <v>4566</v>
      </c>
      <c r="F81" s="351"/>
      <c r="G81" s="351"/>
      <c r="H81" s="351"/>
      <c r="I81" s="351"/>
      <c r="J81" s="300"/>
      <c r="K81" s="300"/>
      <c r="L81" s="300"/>
      <c r="M81" s="300"/>
      <c r="N81" s="300"/>
      <c r="O81" s="300"/>
      <c r="P81" s="300"/>
      <c r="Q81" s="300"/>
      <c r="R81" s="300"/>
      <c r="S81" s="300"/>
      <c r="T81" s="300"/>
      <c r="U81" s="300"/>
      <c r="V81" s="300"/>
      <c r="W81" s="300"/>
      <c r="X81" s="300"/>
      <c r="Y81" s="300"/>
      <c r="Z81" s="300"/>
      <c r="AA81" s="300"/>
      <c r="AB81" s="300"/>
      <c r="AC81" s="300"/>
    </row>
    <row r="82" spans="2:29" ht="54" customHeight="1" x14ac:dyDescent="0.2">
      <c r="B82" s="305">
        <v>67</v>
      </c>
      <c r="C82" s="306" t="s">
        <v>802</v>
      </c>
      <c r="D82" s="306" t="s">
        <v>4643</v>
      </c>
      <c r="E82" s="351" t="s">
        <v>4566</v>
      </c>
      <c r="F82" s="351"/>
      <c r="G82" s="351"/>
      <c r="H82" s="351"/>
      <c r="I82" s="351"/>
      <c r="J82" s="300"/>
      <c r="K82" s="300"/>
      <c r="L82" s="300"/>
      <c r="M82" s="300"/>
      <c r="N82" s="300"/>
      <c r="O82" s="300"/>
      <c r="P82" s="300"/>
      <c r="Q82" s="300"/>
      <c r="R82" s="300"/>
      <c r="S82" s="300"/>
      <c r="T82" s="300"/>
      <c r="U82" s="300"/>
      <c r="V82" s="300"/>
      <c r="W82" s="300"/>
      <c r="X82" s="300"/>
      <c r="Y82" s="300"/>
      <c r="Z82" s="300"/>
      <c r="AA82" s="300"/>
      <c r="AB82" s="300"/>
      <c r="AC82" s="300"/>
    </row>
    <row r="83" spans="2:29" ht="54" customHeight="1" x14ac:dyDescent="0.2">
      <c r="B83" s="305">
        <v>68</v>
      </c>
      <c r="C83" s="306" t="s">
        <v>808</v>
      </c>
      <c r="D83" s="306" t="s">
        <v>4644</v>
      </c>
      <c r="E83" s="351" t="s">
        <v>4568</v>
      </c>
      <c r="F83" s="351"/>
      <c r="G83" s="351"/>
      <c r="H83" s="351"/>
      <c r="I83" s="351"/>
      <c r="J83" s="300"/>
      <c r="K83" s="300"/>
      <c r="L83" s="300"/>
      <c r="M83" s="300"/>
      <c r="N83" s="300"/>
      <c r="O83" s="300"/>
      <c r="P83" s="300"/>
      <c r="Q83" s="300"/>
      <c r="R83" s="300"/>
      <c r="S83" s="300"/>
      <c r="T83" s="300"/>
      <c r="U83" s="300"/>
      <c r="V83" s="300"/>
      <c r="W83" s="300"/>
      <c r="X83" s="300"/>
      <c r="Y83" s="300"/>
      <c r="Z83" s="300"/>
      <c r="AA83" s="300"/>
      <c r="AB83" s="300"/>
      <c r="AC83" s="300"/>
    </row>
    <row r="84" spans="2:29" ht="54" customHeight="1" x14ac:dyDescent="0.2">
      <c r="B84" s="305">
        <v>69</v>
      </c>
      <c r="C84" s="306" t="s">
        <v>820</v>
      </c>
      <c r="D84" s="306" t="s">
        <v>4645</v>
      </c>
      <c r="E84" s="351" t="s">
        <v>4566</v>
      </c>
      <c r="F84" s="351"/>
      <c r="G84" s="351"/>
      <c r="H84" s="351"/>
      <c r="I84" s="351"/>
      <c r="J84" s="300"/>
      <c r="K84" s="300"/>
      <c r="L84" s="300"/>
      <c r="M84" s="300"/>
      <c r="N84" s="300"/>
      <c r="O84" s="300"/>
      <c r="P84" s="300"/>
      <c r="Q84" s="300"/>
      <c r="R84" s="300"/>
      <c r="S84" s="300"/>
      <c r="T84" s="300"/>
      <c r="U84" s="300"/>
      <c r="V84" s="300"/>
      <c r="W84" s="300"/>
      <c r="X84" s="300"/>
      <c r="Y84" s="300"/>
      <c r="Z84" s="300"/>
      <c r="AA84" s="300"/>
      <c r="AB84" s="300"/>
      <c r="AC84" s="300"/>
    </row>
    <row r="85" spans="2:29" ht="54" customHeight="1" x14ac:dyDescent="0.2">
      <c r="B85" s="305">
        <v>70</v>
      </c>
      <c r="C85" s="306" t="s">
        <v>823</v>
      </c>
      <c r="D85" s="306" t="s">
        <v>4646</v>
      </c>
      <c r="E85" s="351" t="s">
        <v>4568</v>
      </c>
      <c r="F85" s="351"/>
      <c r="G85" s="351"/>
      <c r="H85" s="351"/>
      <c r="I85" s="351"/>
      <c r="J85" s="300"/>
      <c r="K85" s="300"/>
      <c r="L85" s="300"/>
      <c r="M85" s="300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300"/>
      <c r="Y85" s="300"/>
      <c r="Z85" s="300"/>
      <c r="AA85" s="300"/>
      <c r="AB85" s="300"/>
      <c r="AC85" s="300"/>
    </row>
    <row r="86" spans="2:29" ht="54" customHeight="1" x14ac:dyDescent="0.2">
      <c r="B86" s="305">
        <v>71</v>
      </c>
      <c r="C86" s="306" t="s">
        <v>840</v>
      </c>
      <c r="D86" s="306" t="s">
        <v>4647</v>
      </c>
      <c r="E86" s="351" t="s">
        <v>4568</v>
      </c>
      <c r="F86" s="351"/>
      <c r="G86" s="351"/>
      <c r="H86" s="351"/>
      <c r="I86" s="351"/>
      <c r="J86" s="300"/>
      <c r="K86" s="300"/>
      <c r="L86" s="300"/>
      <c r="M86" s="300"/>
      <c r="N86" s="300"/>
      <c r="O86" s="300"/>
      <c r="P86" s="300"/>
      <c r="Q86" s="300"/>
      <c r="R86" s="300"/>
      <c r="S86" s="300"/>
      <c r="T86" s="300"/>
      <c r="U86" s="300"/>
      <c r="V86" s="300"/>
      <c r="W86" s="300"/>
      <c r="X86" s="300"/>
      <c r="Y86" s="300"/>
      <c r="Z86" s="300"/>
      <c r="AA86" s="300"/>
      <c r="AB86" s="300"/>
      <c r="AC86" s="300"/>
    </row>
    <row r="87" spans="2:29" ht="54" customHeight="1" x14ac:dyDescent="0.2">
      <c r="B87" s="305">
        <v>72</v>
      </c>
      <c r="C87" s="306" t="s">
        <v>846</v>
      </c>
      <c r="D87" s="306" t="s">
        <v>4648</v>
      </c>
      <c r="E87" s="351" t="s">
        <v>4571</v>
      </c>
      <c r="F87" s="351"/>
      <c r="G87" s="351"/>
      <c r="H87" s="351"/>
      <c r="I87" s="351"/>
      <c r="J87" s="300"/>
      <c r="K87" s="300"/>
      <c r="L87" s="300"/>
      <c r="M87" s="300"/>
      <c r="N87" s="300"/>
      <c r="O87" s="300"/>
      <c r="P87" s="300"/>
      <c r="Q87" s="300"/>
      <c r="R87" s="300"/>
      <c r="S87" s="300"/>
      <c r="T87" s="300"/>
      <c r="U87" s="300"/>
      <c r="V87" s="300"/>
      <c r="W87" s="300"/>
      <c r="X87" s="300"/>
      <c r="Y87" s="300"/>
      <c r="Z87" s="300"/>
      <c r="AA87" s="300"/>
      <c r="AB87" s="300"/>
      <c r="AC87" s="300"/>
    </row>
    <row r="88" spans="2:29" ht="54" customHeight="1" x14ac:dyDescent="0.2">
      <c r="B88" s="305">
        <v>73</v>
      </c>
      <c r="C88" s="306" t="s">
        <v>856</v>
      </c>
      <c r="D88" s="306" t="s">
        <v>4649</v>
      </c>
      <c r="E88" s="351" t="s">
        <v>4566</v>
      </c>
      <c r="F88" s="351"/>
      <c r="G88" s="351"/>
      <c r="H88" s="351"/>
      <c r="I88" s="351"/>
      <c r="J88" s="300"/>
      <c r="K88" s="300"/>
      <c r="L88" s="300"/>
      <c r="M88" s="300"/>
      <c r="N88" s="300"/>
      <c r="O88" s="300"/>
      <c r="P88" s="300"/>
      <c r="Q88" s="300"/>
      <c r="R88" s="300"/>
      <c r="S88" s="300"/>
      <c r="T88" s="300"/>
      <c r="U88" s="300"/>
      <c r="V88" s="300"/>
      <c r="W88" s="300"/>
      <c r="X88" s="300"/>
      <c r="Y88" s="300"/>
      <c r="Z88" s="300"/>
      <c r="AA88" s="300"/>
      <c r="AB88" s="300"/>
      <c r="AC88" s="300"/>
    </row>
    <row r="89" spans="2:29" ht="54" customHeight="1" x14ac:dyDescent="0.2">
      <c r="B89" s="305">
        <v>74</v>
      </c>
      <c r="C89" s="306" t="s">
        <v>862</v>
      </c>
      <c r="D89" s="306" t="s">
        <v>4650</v>
      </c>
      <c r="E89" s="307" t="s">
        <v>4651</v>
      </c>
      <c r="F89" s="308"/>
      <c r="G89" s="308"/>
      <c r="H89" s="308"/>
      <c r="I89" s="309"/>
      <c r="J89" s="300"/>
      <c r="K89" s="300"/>
      <c r="L89" s="300"/>
      <c r="M89" s="300"/>
      <c r="N89" s="300"/>
      <c r="O89" s="300"/>
      <c r="P89" s="300"/>
      <c r="Q89" s="300"/>
      <c r="R89" s="300"/>
      <c r="S89" s="300"/>
      <c r="T89" s="300"/>
      <c r="U89" s="300"/>
      <c r="V89" s="300"/>
      <c r="W89" s="300"/>
      <c r="X89" s="300"/>
      <c r="Y89" s="300"/>
      <c r="Z89" s="300"/>
      <c r="AA89" s="300"/>
      <c r="AB89" s="300"/>
      <c r="AC89" s="300"/>
    </row>
    <row r="90" spans="2:29" ht="54" customHeight="1" x14ac:dyDescent="0.2">
      <c r="B90" s="305">
        <v>75</v>
      </c>
      <c r="C90" s="306" t="s">
        <v>879</v>
      </c>
      <c r="D90" s="306" t="s">
        <v>4652</v>
      </c>
      <c r="E90" s="351" t="s">
        <v>4568</v>
      </c>
      <c r="F90" s="351"/>
      <c r="G90" s="351"/>
      <c r="H90" s="351"/>
      <c r="I90" s="351"/>
      <c r="J90" s="300"/>
      <c r="K90" s="300"/>
      <c r="L90" s="300"/>
      <c r="M90" s="300"/>
      <c r="N90" s="300"/>
      <c r="O90" s="300"/>
      <c r="P90" s="300"/>
      <c r="Q90" s="300"/>
      <c r="R90" s="300"/>
      <c r="S90" s="300"/>
      <c r="T90" s="300"/>
      <c r="U90" s="300"/>
      <c r="V90" s="300"/>
      <c r="W90" s="300"/>
      <c r="X90" s="300"/>
      <c r="Y90" s="300"/>
      <c r="Z90" s="300"/>
      <c r="AA90" s="300"/>
      <c r="AB90" s="300"/>
      <c r="AC90" s="300"/>
    </row>
    <row r="91" spans="2:29" ht="54" customHeight="1" x14ac:dyDescent="0.2">
      <c r="B91" s="305">
        <v>76</v>
      </c>
      <c r="C91" s="306" t="s">
        <v>885</v>
      </c>
      <c r="D91" s="306" t="s">
        <v>4653</v>
      </c>
      <c r="E91" s="351" t="s">
        <v>4568</v>
      </c>
      <c r="F91" s="351"/>
      <c r="G91" s="351"/>
      <c r="H91" s="351"/>
      <c r="I91" s="351"/>
      <c r="J91" s="300"/>
      <c r="K91" s="300"/>
      <c r="L91" s="300"/>
      <c r="M91" s="300"/>
      <c r="N91" s="300"/>
      <c r="O91" s="300"/>
      <c r="P91" s="300"/>
      <c r="Q91" s="300"/>
      <c r="R91" s="300"/>
      <c r="S91" s="300"/>
      <c r="T91" s="300"/>
      <c r="U91" s="300"/>
      <c r="V91" s="300"/>
      <c r="W91" s="300"/>
      <c r="X91" s="300"/>
      <c r="Y91" s="300"/>
      <c r="Z91" s="300"/>
      <c r="AA91" s="300"/>
      <c r="AB91" s="300"/>
      <c r="AC91" s="300"/>
    </row>
    <row r="92" spans="2:29" ht="54" customHeight="1" x14ac:dyDescent="0.2">
      <c r="B92" s="305">
        <v>77</v>
      </c>
      <c r="C92" s="306" t="s">
        <v>888</v>
      </c>
      <c r="D92" s="306" t="s">
        <v>4654</v>
      </c>
      <c r="E92" s="351" t="s">
        <v>4568</v>
      </c>
      <c r="F92" s="351"/>
      <c r="G92" s="351"/>
      <c r="H92" s="351"/>
      <c r="I92" s="351"/>
      <c r="J92" s="300"/>
      <c r="K92" s="300"/>
      <c r="L92" s="300"/>
      <c r="M92" s="300"/>
      <c r="N92" s="300"/>
      <c r="O92" s="300"/>
      <c r="P92" s="300"/>
      <c r="Q92" s="300"/>
      <c r="R92" s="300"/>
      <c r="S92" s="300"/>
      <c r="T92" s="300"/>
      <c r="U92" s="300"/>
      <c r="V92" s="300"/>
      <c r="W92" s="300"/>
      <c r="X92" s="300"/>
      <c r="Y92" s="300"/>
      <c r="Z92" s="300"/>
      <c r="AA92" s="300"/>
      <c r="AB92" s="300"/>
      <c r="AC92" s="300"/>
    </row>
    <row r="93" spans="2:29" ht="54" customHeight="1" x14ac:dyDescent="0.2">
      <c r="B93" s="305">
        <v>78</v>
      </c>
      <c r="C93" s="306" t="s">
        <v>891</v>
      </c>
      <c r="D93" s="306" t="s">
        <v>4655</v>
      </c>
      <c r="E93" s="351" t="s">
        <v>4568</v>
      </c>
      <c r="F93" s="351"/>
      <c r="G93" s="351"/>
      <c r="H93" s="351"/>
      <c r="I93" s="351"/>
      <c r="J93" s="300"/>
      <c r="K93" s="300"/>
      <c r="L93" s="300"/>
      <c r="M93" s="300"/>
      <c r="N93" s="300"/>
      <c r="O93" s="300"/>
      <c r="P93" s="300"/>
      <c r="Q93" s="300"/>
      <c r="R93" s="300"/>
      <c r="S93" s="300"/>
      <c r="T93" s="300"/>
      <c r="U93" s="300"/>
      <c r="V93" s="300"/>
      <c r="W93" s="300"/>
      <c r="X93" s="300"/>
      <c r="Y93" s="300"/>
      <c r="Z93" s="300"/>
      <c r="AA93" s="300"/>
      <c r="AB93" s="300"/>
      <c r="AC93" s="300"/>
    </row>
    <row r="94" spans="2:29" ht="54" customHeight="1" x14ac:dyDescent="0.2">
      <c r="B94" s="305">
        <v>79</v>
      </c>
      <c r="C94" s="306" t="s">
        <v>894</v>
      </c>
      <c r="D94" s="306" t="s">
        <v>4656</v>
      </c>
      <c r="E94" s="351" t="s">
        <v>4568</v>
      </c>
      <c r="F94" s="351"/>
      <c r="G94" s="351"/>
      <c r="H94" s="351"/>
      <c r="I94" s="351"/>
      <c r="J94" s="300"/>
      <c r="K94" s="300"/>
      <c r="L94" s="300"/>
      <c r="M94" s="300"/>
      <c r="N94" s="300"/>
      <c r="O94" s="300"/>
      <c r="P94" s="300"/>
      <c r="Q94" s="300"/>
      <c r="R94" s="300"/>
      <c r="S94" s="300"/>
      <c r="T94" s="300"/>
      <c r="U94" s="300"/>
      <c r="V94" s="300"/>
      <c r="W94" s="300"/>
      <c r="X94" s="300"/>
      <c r="Y94" s="300"/>
      <c r="Z94" s="300"/>
      <c r="AA94" s="300"/>
      <c r="AB94" s="300"/>
      <c r="AC94" s="300"/>
    </row>
    <row r="95" spans="2:29" ht="54" customHeight="1" x14ac:dyDescent="0.2">
      <c r="B95" s="305">
        <v>80</v>
      </c>
      <c r="C95" s="306" t="s">
        <v>897</v>
      </c>
      <c r="D95" s="306" t="s">
        <v>4657</v>
      </c>
      <c r="E95" s="351" t="s">
        <v>4568</v>
      </c>
      <c r="F95" s="351"/>
      <c r="G95" s="351"/>
      <c r="H95" s="351"/>
      <c r="I95" s="351"/>
      <c r="J95" s="300"/>
      <c r="K95" s="300"/>
      <c r="L95" s="300"/>
      <c r="M95" s="300"/>
      <c r="N95" s="300"/>
      <c r="O95" s="300"/>
      <c r="P95" s="300"/>
      <c r="Q95" s="300"/>
      <c r="R95" s="300"/>
      <c r="S95" s="300"/>
      <c r="T95" s="300"/>
      <c r="U95" s="300"/>
      <c r="V95" s="300"/>
      <c r="W95" s="300"/>
      <c r="X95" s="300"/>
      <c r="Y95" s="300"/>
      <c r="Z95" s="300"/>
      <c r="AA95" s="300"/>
      <c r="AB95" s="300"/>
      <c r="AC95" s="300"/>
    </row>
    <row r="96" spans="2:29" ht="54" customHeight="1" x14ac:dyDescent="0.2">
      <c r="B96" s="305">
        <v>81</v>
      </c>
      <c r="C96" s="306" t="s">
        <v>903</v>
      </c>
      <c r="D96" s="306" t="s">
        <v>4658</v>
      </c>
      <c r="E96" s="351" t="s">
        <v>4566</v>
      </c>
      <c r="F96" s="351"/>
      <c r="G96" s="351"/>
      <c r="H96" s="351"/>
      <c r="I96" s="351"/>
      <c r="J96" s="300"/>
      <c r="K96" s="300"/>
      <c r="L96" s="300"/>
      <c r="M96" s="300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300"/>
      <c r="Y96" s="300"/>
      <c r="Z96" s="300"/>
      <c r="AA96" s="300"/>
      <c r="AB96" s="300"/>
      <c r="AC96" s="300"/>
    </row>
    <row r="97" spans="2:29" ht="54" customHeight="1" x14ac:dyDescent="0.2">
      <c r="B97" s="305">
        <v>82</v>
      </c>
      <c r="C97" s="306" t="s">
        <v>906</v>
      </c>
      <c r="D97" s="306" t="s">
        <v>4659</v>
      </c>
      <c r="E97" s="351" t="s">
        <v>4568</v>
      </c>
      <c r="F97" s="351"/>
      <c r="G97" s="351"/>
      <c r="H97" s="351"/>
      <c r="I97" s="351"/>
      <c r="J97" s="300"/>
      <c r="K97" s="300"/>
      <c r="L97" s="300"/>
      <c r="M97" s="300"/>
      <c r="N97" s="300"/>
      <c r="O97" s="300"/>
      <c r="P97" s="300"/>
      <c r="Q97" s="300"/>
      <c r="R97" s="300"/>
      <c r="S97" s="300"/>
      <c r="T97" s="300"/>
      <c r="U97" s="300"/>
      <c r="V97" s="300"/>
      <c r="W97" s="300"/>
      <c r="X97" s="300"/>
      <c r="Y97" s="300"/>
      <c r="Z97" s="300"/>
      <c r="AA97" s="300"/>
      <c r="AB97" s="300"/>
      <c r="AC97" s="300"/>
    </row>
    <row r="98" spans="2:29" ht="54" customHeight="1" x14ac:dyDescent="0.2">
      <c r="B98" s="305">
        <v>83</v>
      </c>
      <c r="C98" s="306" t="s">
        <v>910</v>
      </c>
      <c r="D98" s="306" t="s">
        <v>4660</v>
      </c>
      <c r="E98" s="351" t="s">
        <v>4566</v>
      </c>
      <c r="F98" s="351"/>
      <c r="G98" s="351"/>
      <c r="H98" s="351"/>
      <c r="I98" s="351"/>
      <c r="J98" s="300"/>
      <c r="K98" s="300"/>
      <c r="L98" s="300"/>
      <c r="M98" s="300"/>
      <c r="N98" s="300"/>
      <c r="O98" s="300"/>
      <c r="P98" s="300"/>
      <c r="Q98" s="300"/>
      <c r="R98" s="300"/>
      <c r="S98" s="300"/>
      <c r="T98" s="300"/>
      <c r="U98" s="300"/>
      <c r="V98" s="300"/>
      <c r="W98" s="300"/>
      <c r="X98" s="300"/>
      <c r="Y98" s="300"/>
      <c r="Z98" s="300"/>
      <c r="AA98" s="300"/>
      <c r="AB98" s="300"/>
      <c r="AC98" s="300"/>
    </row>
    <row r="99" spans="2:29" ht="54" customHeight="1" x14ac:dyDescent="0.2">
      <c r="B99" s="305">
        <v>84</v>
      </c>
      <c r="C99" s="306" t="s">
        <v>913</v>
      </c>
      <c r="D99" s="306" t="s">
        <v>4661</v>
      </c>
      <c r="E99" s="351" t="s">
        <v>4568</v>
      </c>
      <c r="F99" s="351"/>
      <c r="G99" s="351"/>
      <c r="H99" s="351"/>
      <c r="I99" s="351"/>
      <c r="J99" s="300"/>
      <c r="K99" s="300"/>
      <c r="L99" s="300"/>
      <c r="M99" s="300"/>
      <c r="N99" s="300"/>
      <c r="O99" s="300"/>
      <c r="P99" s="300"/>
      <c r="Q99" s="300"/>
      <c r="R99" s="300"/>
      <c r="S99" s="300"/>
      <c r="T99" s="300"/>
      <c r="U99" s="300"/>
      <c r="V99" s="300"/>
      <c r="W99" s="300"/>
      <c r="X99" s="300"/>
      <c r="Y99" s="300"/>
      <c r="Z99" s="300"/>
      <c r="AA99" s="300"/>
      <c r="AB99" s="300"/>
      <c r="AC99" s="300"/>
    </row>
    <row r="100" spans="2:29" ht="54" customHeight="1" x14ac:dyDescent="0.2">
      <c r="B100" s="305">
        <v>85</v>
      </c>
      <c r="C100" s="306" t="s">
        <v>916</v>
      </c>
      <c r="D100" s="306" t="s">
        <v>4662</v>
      </c>
      <c r="E100" s="351" t="s">
        <v>4614</v>
      </c>
      <c r="F100" s="351"/>
      <c r="G100" s="351"/>
      <c r="H100" s="351"/>
      <c r="I100" s="351"/>
      <c r="J100" s="300"/>
      <c r="K100" s="300"/>
      <c r="L100" s="300"/>
      <c r="M100" s="300"/>
      <c r="N100" s="300"/>
      <c r="O100" s="300"/>
      <c r="P100" s="300"/>
      <c r="Q100" s="300"/>
      <c r="R100" s="300"/>
      <c r="S100" s="300"/>
      <c r="T100" s="300"/>
      <c r="U100" s="300"/>
      <c r="V100" s="300"/>
      <c r="W100" s="300"/>
      <c r="X100" s="300"/>
      <c r="Y100" s="300"/>
      <c r="Z100" s="300"/>
      <c r="AA100" s="300"/>
      <c r="AB100" s="300"/>
      <c r="AC100" s="300"/>
    </row>
    <row r="101" spans="2:29" ht="54" customHeight="1" x14ac:dyDescent="0.2">
      <c r="B101" s="305">
        <v>86</v>
      </c>
      <c r="C101" s="306" t="s">
        <v>919</v>
      </c>
      <c r="D101" s="306" t="s">
        <v>4663</v>
      </c>
      <c r="E101" s="351" t="s">
        <v>4571</v>
      </c>
      <c r="F101" s="351"/>
      <c r="G101" s="351"/>
      <c r="H101" s="351"/>
      <c r="I101" s="351"/>
      <c r="J101" s="300"/>
      <c r="K101" s="300"/>
      <c r="L101" s="300"/>
      <c r="M101" s="300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X101" s="300"/>
      <c r="Y101" s="300"/>
      <c r="Z101" s="300"/>
      <c r="AA101" s="300"/>
      <c r="AB101" s="300"/>
      <c r="AC101" s="300"/>
    </row>
    <row r="102" spans="2:29" ht="54" customHeight="1" x14ac:dyDescent="0.2">
      <c r="B102" s="305">
        <v>87</v>
      </c>
      <c r="C102" s="306" t="s">
        <v>922</v>
      </c>
      <c r="D102" s="306" t="s">
        <v>4664</v>
      </c>
      <c r="E102" s="351" t="s">
        <v>4566</v>
      </c>
      <c r="F102" s="351"/>
      <c r="G102" s="351"/>
      <c r="H102" s="351"/>
      <c r="I102" s="351"/>
      <c r="J102" s="300"/>
      <c r="K102" s="300"/>
      <c r="L102" s="300"/>
      <c r="M102" s="300"/>
      <c r="N102" s="300"/>
      <c r="O102" s="300"/>
      <c r="P102" s="300"/>
      <c r="Q102" s="300"/>
      <c r="R102" s="300"/>
      <c r="S102" s="300"/>
      <c r="T102" s="300"/>
      <c r="U102" s="300"/>
      <c r="V102" s="300"/>
      <c r="W102" s="300"/>
      <c r="X102" s="300"/>
      <c r="Y102" s="300"/>
      <c r="Z102" s="300"/>
      <c r="AA102" s="300"/>
      <c r="AB102" s="300"/>
      <c r="AC102" s="300"/>
    </row>
    <row r="103" spans="2:29" ht="54" customHeight="1" x14ac:dyDescent="0.2">
      <c r="B103" s="305">
        <v>88</v>
      </c>
      <c r="C103" s="306" t="s">
        <v>925</v>
      </c>
      <c r="D103" s="306" t="s">
        <v>4665</v>
      </c>
      <c r="E103" s="351" t="s">
        <v>4568</v>
      </c>
      <c r="F103" s="351"/>
      <c r="G103" s="351"/>
      <c r="H103" s="351"/>
      <c r="I103" s="351"/>
      <c r="J103" s="300"/>
      <c r="K103" s="300"/>
      <c r="L103" s="300"/>
      <c r="M103" s="300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X103" s="300"/>
      <c r="Y103" s="300"/>
      <c r="Z103" s="300"/>
      <c r="AA103" s="300"/>
      <c r="AB103" s="300"/>
      <c r="AC103" s="300"/>
    </row>
    <row r="104" spans="2:29" ht="54" customHeight="1" x14ac:dyDescent="0.2">
      <c r="B104" s="305">
        <v>89</v>
      </c>
      <c r="C104" s="306" t="s">
        <v>928</v>
      </c>
      <c r="D104" s="306" t="s">
        <v>4666</v>
      </c>
      <c r="E104" s="351" t="s">
        <v>4568</v>
      </c>
      <c r="F104" s="351"/>
      <c r="G104" s="351"/>
      <c r="H104" s="351"/>
      <c r="I104" s="351"/>
      <c r="J104" s="300"/>
      <c r="K104" s="300"/>
      <c r="L104" s="300"/>
      <c r="M104" s="300"/>
      <c r="N104" s="300"/>
      <c r="O104" s="300"/>
      <c r="P104" s="300"/>
      <c r="Q104" s="300"/>
      <c r="R104" s="300"/>
      <c r="S104" s="300"/>
      <c r="T104" s="300"/>
      <c r="U104" s="300"/>
      <c r="V104" s="300"/>
      <c r="W104" s="300"/>
      <c r="X104" s="300"/>
      <c r="Y104" s="300"/>
      <c r="Z104" s="300"/>
      <c r="AA104" s="300"/>
      <c r="AB104" s="300"/>
      <c r="AC104" s="300"/>
    </row>
    <row r="105" spans="2:29" ht="54" customHeight="1" x14ac:dyDescent="0.2">
      <c r="B105" s="305">
        <v>90</v>
      </c>
      <c r="C105" s="306" t="s">
        <v>931</v>
      </c>
      <c r="D105" s="306" t="s">
        <v>4667</v>
      </c>
      <c r="E105" s="351" t="s">
        <v>4568</v>
      </c>
      <c r="F105" s="351"/>
      <c r="G105" s="351"/>
      <c r="H105" s="351"/>
      <c r="I105" s="351"/>
      <c r="J105" s="300"/>
      <c r="K105" s="300"/>
      <c r="L105" s="300"/>
      <c r="M105" s="300"/>
      <c r="N105" s="300"/>
      <c r="O105" s="300"/>
      <c r="P105" s="300"/>
      <c r="Q105" s="300"/>
      <c r="R105" s="300"/>
      <c r="S105" s="300"/>
      <c r="T105" s="300"/>
      <c r="U105" s="300"/>
      <c r="V105" s="300"/>
      <c r="W105" s="300"/>
      <c r="X105" s="300"/>
      <c r="Y105" s="300"/>
      <c r="Z105" s="300"/>
      <c r="AA105" s="300"/>
      <c r="AB105" s="300"/>
      <c r="AC105" s="300"/>
    </row>
    <row r="106" spans="2:29" ht="54" customHeight="1" x14ac:dyDescent="0.2">
      <c r="B106" s="305">
        <v>91</v>
      </c>
      <c r="C106" s="306" t="s">
        <v>934</v>
      </c>
      <c r="D106" s="306" t="s">
        <v>4668</v>
      </c>
      <c r="E106" s="351" t="s">
        <v>4566</v>
      </c>
      <c r="F106" s="351"/>
      <c r="G106" s="351"/>
      <c r="H106" s="351"/>
      <c r="I106" s="351"/>
      <c r="J106" s="300"/>
      <c r="K106" s="300"/>
      <c r="L106" s="300"/>
      <c r="M106" s="300"/>
      <c r="N106" s="300"/>
      <c r="O106" s="300"/>
      <c r="P106" s="300"/>
      <c r="Q106" s="300"/>
      <c r="R106" s="300"/>
      <c r="S106" s="300"/>
      <c r="T106" s="300"/>
      <c r="U106" s="300"/>
      <c r="V106" s="300"/>
      <c r="W106" s="300"/>
      <c r="X106" s="300"/>
      <c r="Y106" s="300"/>
      <c r="Z106" s="300"/>
      <c r="AA106" s="300"/>
      <c r="AB106" s="300"/>
      <c r="AC106" s="300"/>
    </row>
    <row r="107" spans="2:29" ht="54" customHeight="1" x14ac:dyDescent="0.2">
      <c r="B107" s="305">
        <v>92</v>
      </c>
      <c r="C107" s="306" t="s">
        <v>946</v>
      </c>
      <c r="D107" s="306" t="s">
        <v>4669</v>
      </c>
      <c r="E107" s="351" t="s">
        <v>4614</v>
      </c>
      <c r="F107" s="351"/>
      <c r="G107" s="351"/>
      <c r="H107" s="351"/>
      <c r="I107" s="351"/>
      <c r="J107" s="300"/>
      <c r="K107" s="300"/>
      <c r="L107" s="300"/>
      <c r="M107" s="300"/>
      <c r="N107" s="300"/>
      <c r="O107" s="300"/>
      <c r="P107" s="300"/>
      <c r="Q107" s="300"/>
      <c r="R107" s="300"/>
      <c r="S107" s="300"/>
      <c r="T107" s="300"/>
      <c r="U107" s="300"/>
      <c r="V107" s="300"/>
      <c r="W107" s="300"/>
      <c r="X107" s="300"/>
      <c r="Y107" s="300"/>
      <c r="Z107" s="300"/>
      <c r="AA107" s="300"/>
      <c r="AB107" s="300"/>
      <c r="AC107" s="300"/>
    </row>
    <row r="108" spans="2:29" ht="54" customHeight="1" x14ac:dyDescent="0.2">
      <c r="B108" s="305">
        <v>93</v>
      </c>
      <c r="C108" s="306" t="s">
        <v>949</v>
      </c>
      <c r="D108" s="306" t="s">
        <v>4670</v>
      </c>
      <c r="E108" s="351" t="s">
        <v>4638</v>
      </c>
      <c r="F108" s="351"/>
      <c r="G108" s="351"/>
      <c r="H108" s="351"/>
      <c r="I108" s="351"/>
      <c r="J108" s="300"/>
      <c r="K108" s="300"/>
      <c r="L108" s="300"/>
      <c r="M108" s="300"/>
      <c r="N108" s="300"/>
      <c r="O108" s="300"/>
      <c r="P108" s="300"/>
      <c r="Q108" s="300"/>
      <c r="R108" s="300"/>
      <c r="S108" s="300"/>
      <c r="T108" s="300"/>
      <c r="U108" s="300"/>
      <c r="V108" s="300"/>
      <c r="W108" s="300"/>
      <c r="X108" s="300"/>
      <c r="Y108" s="300"/>
      <c r="Z108" s="300"/>
      <c r="AA108" s="300"/>
      <c r="AB108" s="300"/>
      <c r="AC108" s="300"/>
    </row>
    <row r="109" spans="2:29" ht="54" customHeight="1" x14ac:dyDescent="0.2">
      <c r="B109" s="305">
        <v>94</v>
      </c>
      <c r="C109" s="306" t="s">
        <v>964</v>
      </c>
      <c r="D109" s="306" t="s">
        <v>4671</v>
      </c>
      <c r="E109" s="351" t="s">
        <v>4571</v>
      </c>
      <c r="F109" s="351"/>
      <c r="G109" s="351"/>
      <c r="H109" s="351"/>
      <c r="I109" s="351"/>
      <c r="J109" s="300"/>
      <c r="K109" s="300"/>
      <c r="L109" s="300"/>
      <c r="M109" s="300"/>
      <c r="N109" s="300"/>
      <c r="O109" s="300"/>
      <c r="P109" s="300"/>
      <c r="Q109" s="300"/>
      <c r="R109" s="300"/>
      <c r="S109" s="300"/>
      <c r="T109" s="300"/>
      <c r="U109" s="300"/>
      <c r="V109" s="300"/>
      <c r="W109" s="300"/>
      <c r="X109" s="300"/>
      <c r="Y109" s="300"/>
      <c r="Z109" s="300"/>
      <c r="AA109" s="300"/>
      <c r="AB109" s="300"/>
      <c r="AC109" s="300"/>
    </row>
    <row r="110" spans="2:29" ht="54" customHeight="1" x14ac:dyDescent="0.2">
      <c r="B110" s="305">
        <v>95</v>
      </c>
      <c r="C110" s="306" t="s">
        <v>973</v>
      </c>
      <c r="D110" s="306" t="s">
        <v>4672</v>
      </c>
      <c r="E110" s="351" t="s">
        <v>4571</v>
      </c>
      <c r="F110" s="351"/>
      <c r="G110" s="351"/>
      <c r="H110" s="351"/>
      <c r="I110" s="351"/>
      <c r="J110" s="300"/>
      <c r="K110" s="300"/>
      <c r="L110" s="300"/>
      <c r="M110" s="300"/>
      <c r="N110" s="300"/>
      <c r="O110" s="300"/>
      <c r="P110" s="300"/>
      <c r="Q110" s="300"/>
      <c r="R110" s="300"/>
      <c r="S110" s="300"/>
      <c r="T110" s="300"/>
      <c r="U110" s="300"/>
      <c r="V110" s="300"/>
      <c r="W110" s="300"/>
      <c r="X110" s="300"/>
      <c r="Y110" s="300"/>
      <c r="Z110" s="300"/>
      <c r="AA110" s="300"/>
      <c r="AB110" s="300"/>
      <c r="AC110" s="300"/>
    </row>
    <row r="111" spans="2:29" ht="54" customHeight="1" x14ac:dyDescent="0.2">
      <c r="B111" s="305">
        <v>96</v>
      </c>
      <c r="C111" s="306" t="s">
        <v>995</v>
      </c>
      <c r="D111" s="306" t="s">
        <v>4673</v>
      </c>
      <c r="E111" s="351" t="s">
        <v>4595</v>
      </c>
      <c r="F111" s="351"/>
      <c r="G111" s="351"/>
      <c r="H111" s="351"/>
      <c r="I111" s="351"/>
      <c r="J111" s="300"/>
      <c r="K111" s="300"/>
      <c r="L111" s="300"/>
      <c r="M111" s="300"/>
      <c r="N111" s="300"/>
      <c r="O111" s="300"/>
      <c r="P111" s="300"/>
      <c r="Q111" s="300"/>
      <c r="R111" s="300"/>
      <c r="S111" s="300"/>
      <c r="T111" s="300"/>
      <c r="U111" s="300"/>
      <c r="V111" s="300"/>
      <c r="W111" s="300"/>
      <c r="X111" s="300"/>
      <c r="Y111" s="300"/>
      <c r="Z111" s="300"/>
      <c r="AA111" s="300"/>
      <c r="AB111" s="300"/>
      <c r="AC111" s="300"/>
    </row>
    <row r="112" spans="2:29" ht="54" customHeight="1" x14ac:dyDescent="0.2">
      <c r="B112" s="305">
        <v>97</v>
      </c>
      <c r="C112" s="306" t="s">
        <v>1013</v>
      </c>
      <c r="D112" s="306" t="s">
        <v>4674</v>
      </c>
      <c r="E112" s="307" t="s">
        <v>4675</v>
      </c>
      <c r="F112" s="308"/>
      <c r="G112" s="308"/>
      <c r="H112" s="308"/>
      <c r="I112" s="309"/>
      <c r="J112" s="300"/>
      <c r="K112" s="300"/>
      <c r="L112" s="300"/>
      <c r="M112" s="300"/>
      <c r="N112" s="300"/>
      <c r="O112" s="300"/>
      <c r="P112" s="300"/>
      <c r="Q112" s="300"/>
      <c r="R112" s="300"/>
      <c r="S112" s="300"/>
      <c r="T112" s="300"/>
      <c r="U112" s="300"/>
      <c r="V112" s="300"/>
      <c r="W112" s="300"/>
      <c r="X112" s="300"/>
      <c r="Y112" s="300"/>
      <c r="Z112" s="300"/>
      <c r="AA112" s="300"/>
      <c r="AB112" s="300"/>
      <c r="AC112" s="300"/>
    </row>
    <row r="113" spans="2:29" ht="54" customHeight="1" x14ac:dyDescent="0.2">
      <c r="B113" s="305">
        <v>98</v>
      </c>
      <c r="C113" s="306" t="s">
        <v>1016</v>
      </c>
      <c r="D113" s="306" t="s">
        <v>4676</v>
      </c>
      <c r="E113" s="351" t="s">
        <v>4571</v>
      </c>
      <c r="F113" s="351"/>
      <c r="G113" s="351"/>
      <c r="H113" s="351"/>
      <c r="I113" s="351"/>
      <c r="J113" s="300"/>
      <c r="K113" s="300"/>
      <c r="L113" s="300"/>
      <c r="M113" s="300"/>
      <c r="N113" s="300"/>
      <c r="O113" s="300"/>
      <c r="P113" s="300"/>
      <c r="Q113" s="300"/>
      <c r="R113" s="300"/>
      <c r="S113" s="300"/>
      <c r="T113" s="300"/>
      <c r="U113" s="300"/>
      <c r="V113" s="300"/>
      <c r="W113" s="300"/>
      <c r="X113" s="300"/>
      <c r="Y113" s="300"/>
      <c r="Z113" s="300"/>
      <c r="AA113" s="300"/>
      <c r="AB113" s="300"/>
      <c r="AC113" s="300"/>
    </row>
    <row r="114" spans="2:29" ht="54" customHeight="1" x14ac:dyDescent="0.2">
      <c r="B114" s="305">
        <v>99</v>
      </c>
      <c r="C114" s="306" t="s">
        <v>4677</v>
      </c>
      <c r="D114" s="306" t="s">
        <v>4678</v>
      </c>
      <c r="E114" s="351" t="s">
        <v>4571</v>
      </c>
      <c r="F114" s="351"/>
      <c r="G114" s="351"/>
      <c r="H114" s="351"/>
      <c r="I114" s="351"/>
      <c r="J114" s="300"/>
      <c r="K114" s="300"/>
      <c r="L114" s="300"/>
      <c r="M114" s="300"/>
      <c r="N114" s="300"/>
      <c r="O114" s="300"/>
      <c r="P114" s="300"/>
      <c r="Q114" s="300"/>
      <c r="R114" s="300"/>
      <c r="S114" s="300"/>
      <c r="T114" s="300"/>
      <c r="U114" s="300"/>
      <c r="V114" s="300"/>
      <c r="W114" s="300"/>
      <c r="X114" s="300"/>
      <c r="Y114" s="300"/>
      <c r="Z114" s="300"/>
      <c r="AA114" s="300"/>
      <c r="AB114" s="300"/>
      <c r="AC114" s="300"/>
    </row>
    <row r="115" spans="2:29" ht="54" customHeight="1" x14ac:dyDescent="0.2">
      <c r="B115" s="305">
        <v>100</v>
      </c>
      <c r="C115" s="306" t="s">
        <v>1022</v>
      </c>
      <c r="D115" s="306" t="s">
        <v>4679</v>
      </c>
      <c r="E115" s="351" t="s">
        <v>4571</v>
      </c>
      <c r="F115" s="351"/>
      <c r="G115" s="351"/>
      <c r="H115" s="351"/>
      <c r="I115" s="351"/>
      <c r="J115" s="300"/>
      <c r="K115" s="300"/>
      <c r="L115" s="300"/>
      <c r="M115" s="300"/>
      <c r="N115" s="300"/>
      <c r="O115" s="300"/>
      <c r="P115" s="300"/>
      <c r="Q115" s="300"/>
      <c r="R115" s="300"/>
      <c r="S115" s="300"/>
      <c r="T115" s="300"/>
      <c r="U115" s="300"/>
      <c r="V115" s="300"/>
      <c r="W115" s="300"/>
      <c r="X115" s="300"/>
      <c r="Y115" s="300"/>
      <c r="Z115" s="300"/>
      <c r="AA115" s="300"/>
      <c r="AB115" s="300"/>
      <c r="AC115" s="300"/>
    </row>
    <row r="116" spans="2:29" ht="54" customHeight="1" x14ac:dyDescent="0.2">
      <c r="B116" s="305">
        <v>101</v>
      </c>
      <c r="C116" s="306" t="s">
        <v>4680</v>
      </c>
      <c r="D116" s="306" t="s">
        <v>4681</v>
      </c>
      <c r="E116" s="351" t="s">
        <v>4571</v>
      </c>
      <c r="F116" s="351"/>
      <c r="G116" s="351"/>
      <c r="H116" s="351"/>
      <c r="I116" s="351"/>
      <c r="J116" s="300"/>
      <c r="K116" s="300"/>
      <c r="L116" s="300"/>
      <c r="M116" s="300"/>
      <c r="N116" s="300"/>
      <c r="O116" s="300"/>
      <c r="P116" s="300"/>
      <c r="Q116" s="300"/>
      <c r="R116" s="300"/>
      <c r="S116" s="300"/>
      <c r="T116" s="300"/>
      <c r="U116" s="300"/>
      <c r="V116" s="300"/>
      <c r="W116" s="300"/>
      <c r="X116" s="300"/>
      <c r="Y116" s="300"/>
      <c r="Z116" s="300"/>
      <c r="AA116" s="300"/>
      <c r="AB116" s="300"/>
      <c r="AC116" s="300"/>
    </row>
    <row r="117" spans="2:29" ht="54" customHeight="1" x14ac:dyDescent="0.2">
      <c r="B117" s="305">
        <v>102</v>
      </c>
      <c r="C117" s="306" t="s">
        <v>1029</v>
      </c>
      <c r="D117" s="306" t="s">
        <v>4682</v>
      </c>
      <c r="E117" s="351" t="s">
        <v>4571</v>
      </c>
      <c r="F117" s="351"/>
      <c r="G117" s="351"/>
      <c r="H117" s="351"/>
      <c r="I117" s="351"/>
      <c r="J117" s="300"/>
      <c r="K117" s="300"/>
      <c r="L117" s="300"/>
      <c r="M117" s="300"/>
      <c r="N117" s="300"/>
      <c r="O117" s="300"/>
      <c r="P117" s="300"/>
      <c r="Q117" s="300"/>
      <c r="R117" s="300"/>
      <c r="S117" s="300"/>
      <c r="T117" s="300"/>
      <c r="U117" s="300"/>
      <c r="V117" s="300"/>
      <c r="W117" s="300"/>
      <c r="X117" s="300"/>
      <c r="Y117" s="300"/>
      <c r="Z117" s="300"/>
      <c r="AA117" s="300"/>
      <c r="AB117" s="300"/>
      <c r="AC117" s="300"/>
    </row>
    <row r="118" spans="2:29" ht="54" customHeight="1" x14ac:dyDescent="0.2">
      <c r="B118" s="305">
        <v>103</v>
      </c>
      <c r="C118" s="306" t="s">
        <v>1032</v>
      </c>
      <c r="D118" s="306" t="s">
        <v>4683</v>
      </c>
      <c r="E118" s="351" t="s">
        <v>4571</v>
      </c>
      <c r="F118" s="351"/>
      <c r="G118" s="351"/>
      <c r="H118" s="351"/>
      <c r="I118" s="351"/>
      <c r="J118" s="300"/>
      <c r="K118" s="300"/>
      <c r="L118" s="300"/>
      <c r="M118" s="300"/>
      <c r="N118" s="300"/>
      <c r="O118" s="300"/>
      <c r="P118" s="300"/>
      <c r="Q118" s="300"/>
      <c r="R118" s="300"/>
      <c r="S118" s="300"/>
      <c r="T118" s="300"/>
      <c r="U118" s="300"/>
      <c r="V118" s="300"/>
      <c r="W118" s="300"/>
      <c r="X118" s="300"/>
      <c r="Y118" s="300"/>
      <c r="Z118" s="300"/>
      <c r="AA118" s="300"/>
      <c r="AB118" s="300"/>
      <c r="AC118" s="300"/>
    </row>
    <row r="119" spans="2:29" ht="54" customHeight="1" x14ac:dyDescent="0.2">
      <c r="B119" s="305">
        <v>104</v>
      </c>
      <c r="C119" s="306" t="s">
        <v>1035</v>
      </c>
      <c r="D119" s="306" t="s">
        <v>4684</v>
      </c>
      <c r="E119" s="351" t="s">
        <v>4571</v>
      </c>
      <c r="F119" s="351"/>
      <c r="G119" s="351"/>
      <c r="H119" s="351"/>
      <c r="I119" s="351"/>
      <c r="J119" s="300"/>
      <c r="K119" s="300"/>
      <c r="L119" s="300"/>
      <c r="M119" s="300"/>
      <c r="N119" s="300"/>
      <c r="O119" s="300"/>
      <c r="P119" s="300"/>
      <c r="Q119" s="300"/>
      <c r="R119" s="300"/>
      <c r="S119" s="300"/>
      <c r="T119" s="300"/>
      <c r="U119" s="300"/>
      <c r="V119" s="300"/>
      <c r="W119" s="300"/>
      <c r="X119" s="300"/>
      <c r="Y119" s="300"/>
      <c r="Z119" s="300"/>
      <c r="AA119" s="300"/>
      <c r="AB119" s="300"/>
      <c r="AC119" s="300"/>
    </row>
    <row r="120" spans="2:29" ht="54" customHeight="1" x14ac:dyDescent="0.2">
      <c r="B120" s="305">
        <v>105</v>
      </c>
      <c r="C120" s="306" t="s">
        <v>1038</v>
      </c>
      <c r="D120" s="306" t="s">
        <v>4685</v>
      </c>
      <c r="E120" s="351" t="s">
        <v>4566</v>
      </c>
      <c r="F120" s="351"/>
      <c r="G120" s="351"/>
      <c r="H120" s="351"/>
      <c r="I120" s="351"/>
      <c r="J120" s="300"/>
      <c r="K120" s="300"/>
      <c r="L120" s="300"/>
      <c r="M120" s="300"/>
      <c r="N120" s="300"/>
      <c r="O120" s="300"/>
      <c r="P120" s="300"/>
      <c r="Q120" s="300"/>
      <c r="R120" s="300"/>
      <c r="S120" s="300"/>
      <c r="T120" s="300"/>
      <c r="U120" s="300"/>
      <c r="V120" s="300"/>
      <c r="W120" s="300"/>
      <c r="X120" s="300"/>
      <c r="Y120" s="300"/>
      <c r="Z120" s="300"/>
      <c r="AA120" s="300"/>
      <c r="AB120" s="300"/>
      <c r="AC120" s="300"/>
    </row>
    <row r="121" spans="2:29" ht="54" customHeight="1" x14ac:dyDescent="0.2">
      <c r="B121" s="305">
        <v>106</v>
      </c>
      <c r="C121" s="306" t="s">
        <v>1041</v>
      </c>
      <c r="D121" s="306" t="s">
        <v>4686</v>
      </c>
      <c r="E121" s="351" t="s">
        <v>4566</v>
      </c>
      <c r="F121" s="351"/>
      <c r="G121" s="351"/>
      <c r="H121" s="351"/>
      <c r="I121" s="351"/>
      <c r="J121" s="300"/>
      <c r="K121" s="300"/>
      <c r="L121" s="300"/>
      <c r="M121" s="300"/>
      <c r="N121" s="300"/>
      <c r="O121" s="300"/>
      <c r="P121" s="300"/>
      <c r="Q121" s="300"/>
      <c r="R121" s="300"/>
      <c r="S121" s="300"/>
      <c r="T121" s="300"/>
      <c r="U121" s="300"/>
      <c r="V121" s="300"/>
      <c r="W121" s="300"/>
      <c r="X121" s="300"/>
      <c r="Y121" s="300"/>
      <c r="Z121" s="300"/>
      <c r="AA121" s="300"/>
      <c r="AB121" s="300"/>
      <c r="AC121" s="300"/>
    </row>
    <row r="122" spans="2:29" ht="54" customHeight="1" x14ac:dyDescent="0.2">
      <c r="B122" s="305">
        <v>107</v>
      </c>
      <c r="C122" s="306" t="s">
        <v>1044</v>
      </c>
      <c r="D122" s="306" t="s">
        <v>4687</v>
      </c>
      <c r="E122" s="351" t="s">
        <v>4566</v>
      </c>
      <c r="F122" s="351"/>
      <c r="G122" s="351"/>
      <c r="H122" s="351"/>
      <c r="I122" s="351"/>
      <c r="J122" s="300"/>
      <c r="K122" s="300"/>
      <c r="L122" s="300"/>
      <c r="M122" s="300"/>
      <c r="N122" s="300"/>
      <c r="O122" s="300"/>
      <c r="P122" s="300"/>
      <c r="Q122" s="300"/>
      <c r="R122" s="300"/>
      <c r="S122" s="300"/>
      <c r="T122" s="300"/>
      <c r="U122" s="300"/>
      <c r="V122" s="300"/>
      <c r="W122" s="300"/>
      <c r="X122" s="300"/>
      <c r="Y122" s="300"/>
      <c r="Z122" s="300"/>
      <c r="AA122" s="300"/>
      <c r="AB122" s="300"/>
      <c r="AC122" s="300"/>
    </row>
    <row r="123" spans="2:29" ht="54" customHeight="1" x14ac:dyDescent="0.2">
      <c r="B123" s="305">
        <v>108</v>
      </c>
      <c r="C123" s="306" t="s">
        <v>1047</v>
      </c>
      <c r="D123" s="306" t="s">
        <v>4688</v>
      </c>
      <c r="E123" s="351" t="s">
        <v>4566</v>
      </c>
      <c r="F123" s="351"/>
      <c r="G123" s="351"/>
      <c r="H123" s="351"/>
      <c r="I123" s="351"/>
      <c r="J123" s="300"/>
      <c r="K123" s="300"/>
      <c r="L123" s="300"/>
      <c r="M123" s="300"/>
      <c r="N123" s="300"/>
      <c r="O123" s="300"/>
      <c r="P123" s="300"/>
      <c r="Q123" s="300"/>
      <c r="R123" s="300"/>
      <c r="S123" s="300"/>
      <c r="T123" s="300"/>
      <c r="U123" s="300"/>
      <c r="V123" s="300"/>
      <c r="W123" s="300"/>
      <c r="X123" s="300"/>
      <c r="Y123" s="300"/>
      <c r="Z123" s="300"/>
      <c r="AA123" s="300"/>
      <c r="AB123" s="300"/>
      <c r="AC123" s="300"/>
    </row>
    <row r="124" spans="2:29" ht="54" customHeight="1" x14ac:dyDescent="0.2">
      <c r="B124" s="305">
        <v>109</v>
      </c>
      <c r="C124" s="306" t="s">
        <v>1071</v>
      </c>
      <c r="D124" s="306" t="s">
        <v>4689</v>
      </c>
      <c r="E124" s="351" t="s">
        <v>4571</v>
      </c>
      <c r="F124" s="351"/>
      <c r="G124" s="351"/>
      <c r="H124" s="351"/>
      <c r="I124" s="351"/>
      <c r="J124" s="300"/>
      <c r="K124" s="300"/>
      <c r="L124" s="300"/>
      <c r="M124" s="300"/>
      <c r="N124" s="300"/>
      <c r="O124" s="300"/>
      <c r="P124" s="300"/>
      <c r="Q124" s="300"/>
      <c r="R124" s="300"/>
      <c r="S124" s="300"/>
      <c r="T124" s="300"/>
      <c r="U124" s="300"/>
      <c r="V124" s="300"/>
      <c r="W124" s="300"/>
      <c r="X124" s="300"/>
      <c r="Y124" s="300"/>
      <c r="Z124" s="300"/>
      <c r="AA124" s="300"/>
      <c r="AB124" s="300"/>
      <c r="AC124" s="300"/>
    </row>
    <row r="125" spans="2:29" ht="54" customHeight="1" x14ac:dyDescent="0.2">
      <c r="B125" s="305">
        <v>110</v>
      </c>
      <c r="C125" s="306" t="s">
        <v>1074</v>
      </c>
      <c r="D125" s="306" t="s">
        <v>4690</v>
      </c>
      <c r="E125" s="351" t="s">
        <v>4571</v>
      </c>
      <c r="F125" s="351"/>
      <c r="G125" s="351"/>
      <c r="H125" s="351"/>
      <c r="I125" s="351"/>
      <c r="J125" s="300"/>
      <c r="K125" s="300"/>
      <c r="L125" s="300"/>
      <c r="M125" s="300"/>
      <c r="N125" s="300"/>
      <c r="O125" s="300"/>
      <c r="P125" s="300"/>
      <c r="Q125" s="300"/>
      <c r="R125" s="300"/>
      <c r="S125" s="300"/>
      <c r="T125" s="300"/>
      <c r="U125" s="300"/>
      <c r="V125" s="300"/>
      <c r="W125" s="300"/>
      <c r="X125" s="300"/>
      <c r="Y125" s="300"/>
      <c r="Z125" s="300"/>
      <c r="AA125" s="300"/>
      <c r="AB125" s="300"/>
      <c r="AC125" s="300"/>
    </row>
    <row r="126" spans="2:29" ht="54" customHeight="1" x14ac:dyDescent="0.2">
      <c r="B126" s="305">
        <v>111</v>
      </c>
      <c r="C126" s="306" t="s">
        <v>1077</v>
      </c>
      <c r="D126" s="306" t="s">
        <v>4691</v>
      </c>
      <c r="E126" s="351" t="s">
        <v>4571</v>
      </c>
      <c r="F126" s="351"/>
      <c r="G126" s="351"/>
      <c r="H126" s="351"/>
      <c r="I126" s="351"/>
      <c r="J126" s="300"/>
      <c r="K126" s="300"/>
      <c r="L126" s="300"/>
      <c r="M126" s="300"/>
      <c r="N126" s="300"/>
      <c r="O126" s="300"/>
      <c r="P126" s="300"/>
      <c r="Q126" s="300"/>
      <c r="R126" s="300"/>
      <c r="S126" s="300"/>
      <c r="T126" s="300"/>
      <c r="U126" s="300"/>
      <c r="V126" s="300"/>
      <c r="W126" s="300"/>
      <c r="X126" s="300"/>
      <c r="Y126" s="300"/>
      <c r="Z126" s="300"/>
      <c r="AA126" s="300"/>
      <c r="AB126" s="300"/>
      <c r="AC126" s="300"/>
    </row>
    <row r="127" spans="2:29" ht="54" customHeight="1" x14ac:dyDescent="0.2">
      <c r="B127" s="305">
        <v>112</v>
      </c>
      <c r="C127" s="306" t="s">
        <v>1080</v>
      </c>
      <c r="D127" s="306" t="s">
        <v>4692</v>
      </c>
      <c r="E127" s="351" t="s">
        <v>4571</v>
      </c>
      <c r="F127" s="351"/>
      <c r="G127" s="351"/>
      <c r="H127" s="351"/>
      <c r="I127" s="351"/>
      <c r="J127" s="300"/>
      <c r="K127" s="300"/>
      <c r="L127" s="300"/>
      <c r="M127" s="300"/>
      <c r="N127" s="300"/>
      <c r="O127" s="300"/>
      <c r="P127" s="300"/>
      <c r="Q127" s="300"/>
      <c r="R127" s="300"/>
      <c r="S127" s="300"/>
      <c r="T127" s="300"/>
      <c r="U127" s="300"/>
      <c r="V127" s="300"/>
      <c r="W127" s="300"/>
      <c r="X127" s="300"/>
      <c r="Y127" s="300"/>
      <c r="Z127" s="300"/>
      <c r="AA127" s="300"/>
      <c r="AB127" s="300"/>
      <c r="AC127" s="300"/>
    </row>
    <row r="128" spans="2:29" ht="54" customHeight="1" x14ac:dyDescent="0.2">
      <c r="B128" s="305">
        <v>113</v>
      </c>
      <c r="C128" s="306" t="s">
        <v>1101</v>
      </c>
      <c r="D128" s="306" t="s">
        <v>4693</v>
      </c>
      <c r="E128" s="351" t="s">
        <v>4571</v>
      </c>
      <c r="F128" s="351"/>
      <c r="G128" s="351"/>
      <c r="H128" s="351"/>
      <c r="I128" s="351"/>
      <c r="J128" s="300"/>
      <c r="K128" s="300"/>
      <c r="L128" s="300"/>
      <c r="M128" s="300"/>
      <c r="N128" s="300"/>
      <c r="O128" s="300"/>
      <c r="P128" s="300"/>
      <c r="Q128" s="300"/>
      <c r="R128" s="300"/>
      <c r="S128" s="300"/>
      <c r="T128" s="300"/>
      <c r="U128" s="300"/>
      <c r="V128" s="300"/>
      <c r="W128" s="300"/>
      <c r="X128" s="300"/>
      <c r="Y128" s="300"/>
      <c r="Z128" s="300"/>
      <c r="AA128" s="300"/>
      <c r="AB128" s="300"/>
      <c r="AC128" s="300"/>
    </row>
    <row r="129" spans="2:29" ht="54" customHeight="1" x14ac:dyDescent="0.2">
      <c r="B129" s="305">
        <v>114</v>
      </c>
      <c r="C129" s="306" t="s">
        <v>1104</v>
      </c>
      <c r="D129" s="306" t="s">
        <v>4694</v>
      </c>
      <c r="E129" s="351" t="s">
        <v>4571</v>
      </c>
      <c r="F129" s="351"/>
      <c r="G129" s="351"/>
      <c r="H129" s="351"/>
      <c r="I129" s="351"/>
      <c r="J129" s="300"/>
      <c r="K129" s="300"/>
      <c r="L129" s="300"/>
      <c r="M129" s="300"/>
      <c r="N129" s="300"/>
      <c r="O129" s="300"/>
      <c r="P129" s="300"/>
      <c r="Q129" s="300"/>
      <c r="R129" s="300"/>
      <c r="S129" s="300"/>
      <c r="T129" s="300"/>
      <c r="U129" s="300"/>
      <c r="V129" s="300"/>
      <c r="W129" s="300"/>
      <c r="X129" s="300"/>
      <c r="Y129" s="300"/>
      <c r="Z129" s="300"/>
      <c r="AA129" s="300"/>
      <c r="AB129" s="300"/>
      <c r="AC129" s="300"/>
    </row>
    <row r="130" spans="2:29" ht="54" customHeight="1" x14ac:dyDescent="0.2">
      <c r="B130" s="305">
        <v>115</v>
      </c>
      <c r="C130" s="306" t="s">
        <v>1107</v>
      </c>
      <c r="D130" s="306" t="s">
        <v>4695</v>
      </c>
      <c r="E130" s="351" t="s">
        <v>4571</v>
      </c>
      <c r="F130" s="351"/>
      <c r="G130" s="351"/>
      <c r="H130" s="351"/>
      <c r="I130" s="351"/>
      <c r="J130" s="300"/>
      <c r="K130" s="300"/>
      <c r="L130" s="300"/>
      <c r="M130" s="300"/>
      <c r="N130" s="300"/>
      <c r="O130" s="300"/>
      <c r="P130" s="300"/>
      <c r="Q130" s="300"/>
      <c r="R130" s="300"/>
      <c r="S130" s="300"/>
      <c r="T130" s="300"/>
      <c r="U130" s="300"/>
      <c r="V130" s="300"/>
      <c r="W130" s="300"/>
      <c r="X130" s="300"/>
      <c r="Y130" s="300"/>
      <c r="Z130" s="300"/>
      <c r="AA130" s="300"/>
      <c r="AB130" s="300"/>
      <c r="AC130" s="300"/>
    </row>
    <row r="131" spans="2:29" ht="54" customHeight="1" x14ac:dyDescent="0.2">
      <c r="B131" s="305">
        <v>116</v>
      </c>
      <c r="C131" s="306" t="s">
        <v>1134</v>
      </c>
      <c r="D131" s="306" t="s">
        <v>4696</v>
      </c>
      <c r="E131" s="351" t="s">
        <v>4571</v>
      </c>
      <c r="F131" s="351"/>
      <c r="G131" s="351"/>
      <c r="H131" s="351"/>
      <c r="I131" s="351"/>
      <c r="J131" s="300"/>
      <c r="K131" s="300"/>
      <c r="L131" s="300"/>
      <c r="M131" s="300"/>
      <c r="N131" s="300"/>
      <c r="O131" s="300"/>
      <c r="P131" s="300"/>
      <c r="Q131" s="300"/>
      <c r="R131" s="300"/>
      <c r="S131" s="300"/>
      <c r="T131" s="300"/>
      <c r="U131" s="300"/>
      <c r="V131" s="300"/>
      <c r="W131" s="300"/>
      <c r="X131" s="300"/>
      <c r="Y131" s="300"/>
      <c r="Z131" s="300"/>
      <c r="AA131" s="300"/>
      <c r="AB131" s="300"/>
      <c r="AC131" s="300"/>
    </row>
    <row r="132" spans="2:29" ht="54" customHeight="1" x14ac:dyDescent="0.2">
      <c r="B132" s="305">
        <v>117</v>
      </c>
      <c r="C132" s="306" t="s">
        <v>1140</v>
      </c>
      <c r="D132" s="306" t="s">
        <v>4697</v>
      </c>
      <c r="E132" s="351" t="s">
        <v>4566</v>
      </c>
      <c r="F132" s="351"/>
      <c r="G132" s="351"/>
      <c r="H132" s="351"/>
      <c r="I132" s="351"/>
      <c r="J132" s="300"/>
      <c r="K132" s="300"/>
      <c r="L132" s="300"/>
      <c r="M132" s="300"/>
      <c r="N132" s="300"/>
      <c r="O132" s="300"/>
      <c r="P132" s="300"/>
      <c r="Q132" s="300"/>
      <c r="R132" s="300"/>
      <c r="S132" s="300"/>
      <c r="T132" s="300"/>
      <c r="U132" s="300"/>
      <c r="V132" s="300"/>
      <c r="W132" s="300"/>
      <c r="X132" s="300"/>
      <c r="Y132" s="300"/>
      <c r="Z132" s="300"/>
      <c r="AA132" s="300"/>
      <c r="AB132" s="300"/>
      <c r="AC132" s="300"/>
    </row>
    <row r="133" spans="2:29" ht="54" customHeight="1" x14ac:dyDescent="0.2">
      <c r="B133" s="305">
        <v>118</v>
      </c>
      <c r="C133" s="306" t="s">
        <v>1158</v>
      </c>
      <c r="D133" s="306" t="s">
        <v>4698</v>
      </c>
      <c r="E133" s="351" t="s">
        <v>4568</v>
      </c>
      <c r="F133" s="351"/>
      <c r="G133" s="351"/>
      <c r="H133" s="351"/>
      <c r="I133" s="351"/>
      <c r="J133" s="300"/>
      <c r="K133" s="300"/>
      <c r="L133" s="300"/>
      <c r="M133" s="300"/>
      <c r="N133" s="300"/>
      <c r="O133" s="300"/>
      <c r="P133" s="300"/>
      <c r="Q133" s="300"/>
      <c r="R133" s="300"/>
      <c r="S133" s="300"/>
      <c r="T133" s="300"/>
      <c r="U133" s="300"/>
      <c r="V133" s="300"/>
      <c r="W133" s="300"/>
      <c r="X133" s="300"/>
      <c r="Y133" s="300"/>
      <c r="Z133" s="300"/>
      <c r="AA133" s="300"/>
      <c r="AB133" s="300"/>
      <c r="AC133" s="300"/>
    </row>
    <row r="134" spans="2:29" ht="54" customHeight="1" x14ac:dyDescent="0.2">
      <c r="B134" s="305">
        <v>119</v>
      </c>
      <c r="C134" s="306" t="s">
        <v>1176</v>
      </c>
      <c r="D134" s="306" t="s">
        <v>4699</v>
      </c>
      <c r="E134" s="351" t="s">
        <v>4571</v>
      </c>
      <c r="F134" s="351"/>
      <c r="G134" s="351"/>
      <c r="H134" s="351"/>
      <c r="I134" s="351"/>
      <c r="J134" s="300"/>
      <c r="K134" s="300"/>
      <c r="L134" s="300"/>
      <c r="M134" s="300"/>
      <c r="N134" s="300"/>
      <c r="O134" s="300"/>
      <c r="P134" s="300"/>
      <c r="Q134" s="300"/>
      <c r="R134" s="300"/>
      <c r="S134" s="300"/>
      <c r="T134" s="300"/>
      <c r="U134" s="300"/>
      <c r="V134" s="300"/>
      <c r="W134" s="300"/>
      <c r="X134" s="300"/>
      <c r="Y134" s="300"/>
      <c r="Z134" s="300"/>
      <c r="AA134" s="300"/>
      <c r="AB134" s="300"/>
      <c r="AC134" s="300"/>
    </row>
    <row r="135" spans="2:29" ht="54" customHeight="1" x14ac:dyDescent="0.2">
      <c r="B135" s="305">
        <v>120</v>
      </c>
      <c r="C135" s="306" t="s">
        <v>1179</v>
      </c>
      <c r="D135" s="306" t="s">
        <v>4700</v>
      </c>
      <c r="E135" s="351" t="s">
        <v>4566</v>
      </c>
      <c r="F135" s="351"/>
      <c r="G135" s="351"/>
      <c r="H135" s="351"/>
      <c r="I135" s="351"/>
      <c r="J135" s="300"/>
      <c r="K135" s="300"/>
      <c r="L135" s="300"/>
      <c r="M135" s="300"/>
      <c r="N135" s="300"/>
      <c r="O135" s="300"/>
      <c r="P135" s="300"/>
      <c r="Q135" s="300"/>
      <c r="R135" s="300"/>
      <c r="S135" s="300"/>
      <c r="T135" s="300"/>
      <c r="U135" s="300"/>
      <c r="V135" s="300"/>
      <c r="W135" s="300"/>
      <c r="X135" s="300"/>
      <c r="Y135" s="300"/>
      <c r="Z135" s="300"/>
      <c r="AA135" s="300"/>
      <c r="AB135" s="300"/>
      <c r="AC135" s="300"/>
    </row>
    <row r="136" spans="2:29" ht="54" customHeight="1" x14ac:dyDescent="0.2">
      <c r="B136" s="305">
        <v>121</v>
      </c>
      <c r="C136" s="306" t="s">
        <v>1182</v>
      </c>
      <c r="D136" s="306" t="s">
        <v>4701</v>
      </c>
      <c r="E136" s="351" t="s">
        <v>4614</v>
      </c>
      <c r="F136" s="351"/>
      <c r="G136" s="351"/>
      <c r="H136" s="351"/>
      <c r="I136" s="351"/>
      <c r="J136" s="300"/>
      <c r="K136" s="300"/>
      <c r="L136" s="300"/>
      <c r="M136" s="300"/>
      <c r="N136" s="300"/>
      <c r="O136" s="300"/>
      <c r="P136" s="300"/>
      <c r="Q136" s="300"/>
      <c r="R136" s="300"/>
      <c r="S136" s="300"/>
      <c r="T136" s="300"/>
      <c r="U136" s="300"/>
      <c r="V136" s="300"/>
      <c r="W136" s="300"/>
      <c r="X136" s="300"/>
      <c r="Y136" s="300"/>
      <c r="Z136" s="300"/>
      <c r="AA136" s="300"/>
      <c r="AB136" s="300"/>
      <c r="AC136" s="300"/>
    </row>
    <row r="137" spans="2:29" ht="54" customHeight="1" x14ac:dyDescent="0.2">
      <c r="B137" s="305">
        <v>122</v>
      </c>
      <c r="C137" s="306" t="s">
        <v>1185</v>
      </c>
      <c r="D137" s="306" t="s">
        <v>4702</v>
      </c>
      <c r="E137" s="351" t="s">
        <v>4571</v>
      </c>
      <c r="F137" s="351"/>
      <c r="G137" s="351"/>
      <c r="H137" s="351"/>
      <c r="I137" s="351"/>
      <c r="J137" s="300"/>
      <c r="K137" s="300"/>
      <c r="L137" s="300"/>
      <c r="M137" s="300"/>
      <c r="N137" s="300"/>
      <c r="O137" s="300"/>
      <c r="P137" s="300"/>
      <c r="Q137" s="300"/>
      <c r="R137" s="300"/>
      <c r="S137" s="300"/>
      <c r="T137" s="300"/>
      <c r="U137" s="300"/>
      <c r="V137" s="300"/>
      <c r="W137" s="300"/>
      <c r="X137" s="300"/>
      <c r="Y137" s="300"/>
      <c r="Z137" s="300"/>
      <c r="AA137" s="300"/>
      <c r="AB137" s="300"/>
      <c r="AC137" s="300"/>
    </row>
    <row r="138" spans="2:29" ht="54" customHeight="1" x14ac:dyDescent="0.2">
      <c r="B138" s="305">
        <v>123</v>
      </c>
      <c r="C138" s="306" t="s">
        <v>1188</v>
      </c>
      <c r="D138" s="306" t="s">
        <v>4703</v>
      </c>
      <c r="E138" s="351" t="s">
        <v>4568</v>
      </c>
      <c r="F138" s="351"/>
      <c r="G138" s="351"/>
      <c r="H138" s="351"/>
      <c r="I138" s="351"/>
      <c r="J138" s="300"/>
      <c r="K138" s="300"/>
      <c r="L138" s="300"/>
      <c r="M138" s="300"/>
      <c r="N138" s="300"/>
      <c r="O138" s="300"/>
      <c r="P138" s="300"/>
      <c r="Q138" s="300"/>
      <c r="R138" s="300"/>
      <c r="S138" s="300"/>
      <c r="T138" s="300"/>
      <c r="U138" s="300"/>
      <c r="V138" s="300"/>
      <c r="W138" s="300"/>
      <c r="X138" s="300"/>
      <c r="Y138" s="300"/>
      <c r="Z138" s="300"/>
      <c r="AA138" s="300"/>
      <c r="AB138" s="300"/>
      <c r="AC138" s="300"/>
    </row>
    <row r="139" spans="2:29" ht="54" customHeight="1" x14ac:dyDescent="0.2">
      <c r="B139" s="305">
        <v>124</v>
      </c>
      <c r="C139" s="306" t="s">
        <v>1191</v>
      </c>
      <c r="D139" s="306" t="s">
        <v>4704</v>
      </c>
      <c r="E139" s="351" t="s">
        <v>4571</v>
      </c>
      <c r="F139" s="351"/>
      <c r="G139" s="351"/>
      <c r="H139" s="351"/>
      <c r="I139" s="351"/>
      <c r="J139" s="300"/>
      <c r="K139" s="300"/>
      <c r="L139" s="300"/>
      <c r="M139" s="300"/>
      <c r="N139" s="300"/>
      <c r="O139" s="300"/>
      <c r="P139" s="300"/>
      <c r="Q139" s="300"/>
      <c r="R139" s="300"/>
      <c r="S139" s="300"/>
      <c r="T139" s="300"/>
      <c r="U139" s="300"/>
      <c r="V139" s="300"/>
      <c r="W139" s="300"/>
      <c r="X139" s="300"/>
      <c r="Y139" s="300"/>
      <c r="Z139" s="300"/>
      <c r="AA139" s="300"/>
      <c r="AB139" s="300"/>
      <c r="AC139" s="300"/>
    </row>
    <row r="140" spans="2:29" ht="54" customHeight="1" x14ac:dyDescent="0.2">
      <c r="B140" s="305">
        <v>125</v>
      </c>
      <c r="C140" s="306" t="s">
        <v>1194</v>
      </c>
      <c r="D140" s="306" t="s">
        <v>4705</v>
      </c>
      <c r="E140" s="351" t="s">
        <v>4571</v>
      </c>
      <c r="F140" s="351"/>
      <c r="G140" s="351"/>
      <c r="H140" s="351"/>
      <c r="I140" s="351"/>
      <c r="J140" s="300"/>
      <c r="K140" s="300"/>
      <c r="L140" s="300"/>
      <c r="M140" s="300"/>
      <c r="N140" s="300"/>
      <c r="O140" s="300"/>
      <c r="P140" s="300"/>
      <c r="Q140" s="300"/>
      <c r="R140" s="300"/>
      <c r="S140" s="300"/>
      <c r="T140" s="300"/>
      <c r="U140" s="300"/>
      <c r="V140" s="300"/>
      <c r="W140" s="300"/>
      <c r="X140" s="300"/>
      <c r="Y140" s="300"/>
      <c r="Z140" s="300"/>
      <c r="AA140" s="300"/>
      <c r="AB140" s="300"/>
      <c r="AC140" s="300"/>
    </row>
    <row r="141" spans="2:29" ht="54" customHeight="1" x14ac:dyDescent="0.2">
      <c r="B141" s="305">
        <v>126</v>
      </c>
      <c r="C141" s="306" t="s">
        <v>1197</v>
      </c>
      <c r="D141" s="306" t="s">
        <v>4706</v>
      </c>
      <c r="E141" s="351" t="s">
        <v>4568</v>
      </c>
      <c r="F141" s="351"/>
      <c r="G141" s="351"/>
      <c r="H141" s="351"/>
      <c r="I141" s="351"/>
      <c r="J141" s="300"/>
      <c r="K141" s="300"/>
      <c r="L141" s="300"/>
      <c r="M141" s="300"/>
      <c r="N141" s="300"/>
      <c r="O141" s="300"/>
      <c r="P141" s="300"/>
      <c r="Q141" s="300"/>
      <c r="R141" s="300"/>
      <c r="S141" s="300"/>
      <c r="T141" s="300"/>
      <c r="U141" s="300"/>
      <c r="V141" s="300"/>
      <c r="W141" s="300"/>
      <c r="X141" s="300"/>
      <c r="Y141" s="300"/>
      <c r="Z141" s="300"/>
      <c r="AA141" s="300"/>
      <c r="AB141" s="300"/>
      <c r="AC141" s="300"/>
    </row>
    <row r="142" spans="2:29" ht="54" customHeight="1" x14ac:dyDescent="0.2">
      <c r="B142" s="305">
        <v>127</v>
      </c>
      <c r="C142" s="306" t="s">
        <v>1200</v>
      </c>
      <c r="D142" s="306" t="s">
        <v>4707</v>
      </c>
      <c r="E142" s="351" t="s">
        <v>4595</v>
      </c>
      <c r="F142" s="351"/>
      <c r="G142" s="351"/>
      <c r="H142" s="351"/>
      <c r="I142" s="351"/>
      <c r="J142" s="300"/>
      <c r="K142" s="300"/>
      <c r="L142" s="300"/>
      <c r="M142" s="300"/>
      <c r="N142" s="300"/>
      <c r="O142" s="300"/>
      <c r="P142" s="300"/>
      <c r="Q142" s="300"/>
      <c r="R142" s="300"/>
      <c r="S142" s="300"/>
      <c r="T142" s="300"/>
      <c r="U142" s="300"/>
      <c r="V142" s="300"/>
      <c r="W142" s="300"/>
      <c r="X142" s="300"/>
      <c r="Y142" s="300"/>
      <c r="Z142" s="300"/>
      <c r="AA142" s="300"/>
      <c r="AB142" s="300"/>
      <c r="AC142" s="300"/>
    </row>
    <row r="143" spans="2:29" ht="54" customHeight="1" x14ac:dyDescent="0.2">
      <c r="B143" s="305">
        <v>128</v>
      </c>
      <c r="C143" s="306" t="s">
        <v>1203</v>
      </c>
      <c r="D143" s="306" t="s">
        <v>4708</v>
      </c>
      <c r="E143" s="351" t="s">
        <v>4568</v>
      </c>
      <c r="F143" s="351"/>
      <c r="G143" s="351"/>
      <c r="H143" s="351"/>
      <c r="I143" s="351"/>
      <c r="J143" s="300"/>
      <c r="K143" s="300"/>
      <c r="L143" s="300"/>
      <c r="M143" s="300"/>
      <c r="N143" s="300"/>
      <c r="O143" s="300"/>
      <c r="P143" s="300"/>
      <c r="Q143" s="300"/>
      <c r="R143" s="300"/>
      <c r="S143" s="300"/>
      <c r="T143" s="300"/>
      <c r="U143" s="300"/>
      <c r="V143" s="300"/>
      <c r="W143" s="300"/>
      <c r="X143" s="300"/>
      <c r="Y143" s="300"/>
      <c r="Z143" s="300"/>
      <c r="AA143" s="300"/>
      <c r="AB143" s="300"/>
      <c r="AC143" s="300"/>
    </row>
    <row r="144" spans="2:29" ht="54" customHeight="1" x14ac:dyDescent="0.2">
      <c r="B144" s="305">
        <v>129</v>
      </c>
      <c r="C144" s="306" t="s">
        <v>1206</v>
      </c>
      <c r="D144" s="306" t="s">
        <v>4709</v>
      </c>
      <c r="E144" s="351" t="s">
        <v>4595</v>
      </c>
      <c r="F144" s="351"/>
      <c r="G144" s="351"/>
      <c r="H144" s="351"/>
      <c r="I144" s="351"/>
      <c r="J144" s="300"/>
      <c r="K144" s="300"/>
      <c r="L144" s="300"/>
      <c r="M144" s="300"/>
      <c r="N144" s="300"/>
      <c r="O144" s="300"/>
      <c r="P144" s="300"/>
      <c r="Q144" s="300"/>
      <c r="R144" s="300"/>
      <c r="S144" s="300"/>
      <c r="T144" s="300"/>
      <c r="U144" s="300"/>
      <c r="V144" s="300"/>
      <c r="W144" s="300"/>
      <c r="X144" s="300"/>
      <c r="Y144" s="300"/>
      <c r="Z144" s="300"/>
      <c r="AA144" s="300"/>
      <c r="AB144" s="300"/>
      <c r="AC144" s="300"/>
    </row>
    <row r="145" spans="2:29" ht="54" customHeight="1" x14ac:dyDescent="0.2">
      <c r="B145" s="305">
        <v>130</v>
      </c>
      <c r="C145" s="306" t="s">
        <v>1209</v>
      </c>
      <c r="D145" s="306" t="s">
        <v>4710</v>
      </c>
      <c r="E145" s="351" t="s">
        <v>4571</v>
      </c>
      <c r="F145" s="351"/>
      <c r="G145" s="351"/>
      <c r="H145" s="351"/>
      <c r="I145" s="351"/>
      <c r="J145" s="300"/>
      <c r="K145" s="300"/>
      <c r="L145" s="300"/>
      <c r="M145" s="300"/>
      <c r="N145" s="300"/>
      <c r="O145" s="300"/>
      <c r="P145" s="300"/>
      <c r="Q145" s="300"/>
      <c r="R145" s="300"/>
      <c r="S145" s="300"/>
      <c r="T145" s="300"/>
      <c r="U145" s="300"/>
      <c r="V145" s="300"/>
      <c r="W145" s="300"/>
      <c r="X145" s="300"/>
      <c r="Y145" s="300"/>
      <c r="Z145" s="300"/>
      <c r="AA145" s="300"/>
      <c r="AB145" s="300"/>
      <c r="AC145" s="300"/>
    </row>
    <row r="146" spans="2:29" ht="54" customHeight="1" x14ac:dyDescent="0.2">
      <c r="B146" s="305">
        <v>131</v>
      </c>
      <c r="C146" s="306" t="s">
        <v>1212</v>
      </c>
      <c r="D146" s="306" t="s">
        <v>4711</v>
      </c>
      <c r="E146" s="351" t="s">
        <v>4568</v>
      </c>
      <c r="F146" s="351"/>
      <c r="G146" s="351"/>
      <c r="H146" s="351"/>
      <c r="I146" s="351"/>
      <c r="J146" s="300"/>
      <c r="K146" s="300"/>
      <c r="L146" s="300"/>
      <c r="M146" s="300"/>
      <c r="N146" s="300"/>
      <c r="O146" s="300"/>
      <c r="P146" s="300"/>
      <c r="Q146" s="300"/>
      <c r="R146" s="300"/>
      <c r="S146" s="300"/>
      <c r="T146" s="300"/>
      <c r="U146" s="300"/>
      <c r="V146" s="300"/>
      <c r="W146" s="300"/>
      <c r="X146" s="300"/>
      <c r="Y146" s="300"/>
      <c r="Z146" s="300"/>
      <c r="AA146" s="300"/>
      <c r="AB146" s="300"/>
      <c r="AC146" s="300"/>
    </row>
    <row r="147" spans="2:29" ht="54" customHeight="1" x14ac:dyDescent="0.2">
      <c r="B147" s="305">
        <v>132</v>
      </c>
      <c r="C147" s="306" t="s">
        <v>1230</v>
      </c>
      <c r="D147" s="306" t="s">
        <v>4712</v>
      </c>
      <c r="E147" s="351" t="s">
        <v>4566</v>
      </c>
      <c r="F147" s="351"/>
      <c r="G147" s="351"/>
      <c r="H147" s="351"/>
      <c r="I147" s="351"/>
      <c r="J147" s="300"/>
      <c r="K147" s="300"/>
      <c r="L147" s="300"/>
      <c r="M147" s="300"/>
      <c r="N147" s="300"/>
      <c r="O147" s="300"/>
      <c r="P147" s="300"/>
      <c r="Q147" s="300"/>
      <c r="R147" s="300"/>
      <c r="S147" s="300"/>
      <c r="T147" s="300"/>
      <c r="U147" s="300"/>
      <c r="V147" s="300"/>
      <c r="W147" s="300"/>
      <c r="X147" s="300"/>
      <c r="Y147" s="300"/>
      <c r="Z147" s="300"/>
      <c r="AA147" s="300"/>
      <c r="AB147" s="300"/>
      <c r="AC147" s="300"/>
    </row>
    <row r="148" spans="2:29" ht="54" customHeight="1" x14ac:dyDescent="0.2">
      <c r="B148" s="305">
        <v>133</v>
      </c>
      <c r="C148" s="306" t="s">
        <v>1234</v>
      </c>
      <c r="D148" s="306" t="s">
        <v>4713</v>
      </c>
      <c r="E148" s="351" t="s">
        <v>4568</v>
      </c>
      <c r="F148" s="351"/>
      <c r="G148" s="351"/>
      <c r="H148" s="351"/>
      <c r="I148" s="351"/>
      <c r="J148" s="300"/>
      <c r="K148" s="300"/>
      <c r="L148" s="300"/>
      <c r="M148" s="300"/>
      <c r="N148" s="300"/>
      <c r="O148" s="300"/>
      <c r="P148" s="300"/>
      <c r="Q148" s="300"/>
      <c r="R148" s="300"/>
      <c r="S148" s="300"/>
      <c r="T148" s="300"/>
      <c r="U148" s="300"/>
      <c r="V148" s="300"/>
      <c r="W148" s="300"/>
      <c r="X148" s="300"/>
      <c r="Y148" s="300"/>
      <c r="Z148" s="300"/>
      <c r="AA148" s="300"/>
      <c r="AB148" s="300"/>
      <c r="AC148" s="300"/>
    </row>
    <row r="149" spans="2:29" ht="54" customHeight="1" x14ac:dyDescent="0.2">
      <c r="B149" s="305">
        <v>134</v>
      </c>
      <c r="C149" s="306" t="s">
        <v>1237</v>
      </c>
      <c r="D149" s="306" t="s">
        <v>4714</v>
      </c>
      <c r="E149" s="351" t="s">
        <v>4566</v>
      </c>
      <c r="F149" s="351"/>
      <c r="G149" s="351"/>
      <c r="H149" s="351"/>
      <c r="I149" s="351"/>
      <c r="J149" s="300"/>
      <c r="K149" s="300"/>
      <c r="L149" s="300"/>
      <c r="M149" s="300"/>
      <c r="N149" s="300"/>
      <c r="O149" s="300"/>
      <c r="P149" s="300"/>
      <c r="Q149" s="300"/>
      <c r="R149" s="300"/>
      <c r="S149" s="300"/>
      <c r="T149" s="300"/>
      <c r="U149" s="300"/>
      <c r="V149" s="300"/>
      <c r="W149" s="300"/>
      <c r="X149" s="300"/>
      <c r="Y149" s="300"/>
      <c r="Z149" s="300"/>
      <c r="AA149" s="300"/>
      <c r="AB149" s="300"/>
      <c r="AC149" s="300"/>
    </row>
    <row r="150" spans="2:29" ht="54" customHeight="1" x14ac:dyDescent="0.2">
      <c r="B150" s="305">
        <v>135</v>
      </c>
      <c r="C150" s="306" t="s">
        <v>1246</v>
      </c>
      <c r="D150" s="306" t="s">
        <v>4715</v>
      </c>
      <c r="E150" s="351" t="s">
        <v>4568</v>
      </c>
      <c r="F150" s="351"/>
      <c r="G150" s="351"/>
      <c r="H150" s="351"/>
      <c r="I150" s="351"/>
      <c r="J150" s="300"/>
      <c r="K150" s="300"/>
      <c r="L150" s="300"/>
      <c r="M150" s="300"/>
      <c r="N150" s="300"/>
      <c r="O150" s="300"/>
      <c r="P150" s="300"/>
      <c r="Q150" s="300"/>
      <c r="R150" s="300"/>
      <c r="S150" s="300"/>
      <c r="T150" s="300"/>
      <c r="U150" s="300"/>
      <c r="V150" s="300"/>
      <c r="W150" s="300"/>
      <c r="X150" s="300"/>
      <c r="Y150" s="300"/>
      <c r="Z150" s="300"/>
      <c r="AA150" s="300"/>
      <c r="AB150" s="300"/>
      <c r="AC150" s="300"/>
    </row>
    <row r="151" spans="2:29" ht="54" customHeight="1" x14ac:dyDescent="0.2">
      <c r="B151" s="305">
        <v>136</v>
      </c>
      <c r="C151" s="306" t="s">
        <v>1258</v>
      </c>
      <c r="D151" s="306" t="s">
        <v>4716</v>
      </c>
      <c r="E151" s="351" t="s">
        <v>4568</v>
      </c>
      <c r="F151" s="351"/>
      <c r="G151" s="351"/>
      <c r="H151" s="351"/>
      <c r="I151" s="351"/>
      <c r="J151" s="300"/>
      <c r="K151" s="300"/>
      <c r="L151" s="300"/>
      <c r="M151" s="300"/>
      <c r="N151" s="300"/>
      <c r="O151" s="300"/>
      <c r="P151" s="300"/>
      <c r="Q151" s="300"/>
      <c r="R151" s="300"/>
      <c r="S151" s="300"/>
      <c r="T151" s="300"/>
      <c r="U151" s="300"/>
      <c r="V151" s="300"/>
      <c r="W151" s="300"/>
      <c r="X151" s="300"/>
      <c r="Y151" s="300"/>
      <c r="Z151" s="300"/>
      <c r="AA151" s="300"/>
      <c r="AB151" s="300"/>
      <c r="AC151" s="300"/>
    </row>
    <row r="152" spans="2:29" ht="54" customHeight="1" x14ac:dyDescent="0.2">
      <c r="B152" s="305">
        <v>137</v>
      </c>
      <c r="C152" s="306" t="s">
        <v>1261</v>
      </c>
      <c r="D152" s="306" t="s">
        <v>4717</v>
      </c>
      <c r="E152" s="351" t="s">
        <v>4571</v>
      </c>
      <c r="F152" s="351"/>
      <c r="G152" s="351"/>
      <c r="H152" s="351"/>
      <c r="I152" s="351"/>
      <c r="J152" s="300"/>
      <c r="K152" s="300"/>
      <c r="L152" s="300"/>
      <c r="M152" s="300"/>
      <c r="N152" s="300"/>
      <c r="O152" s="300"/>
      <c r="P152" s="300"/>
      <c r="Q152" s="300"/>
      <c r="R152" s="300"/>
      <c r="S152" s="300"/>
      <c r="T152" s="300"/>
      <c r="U152" s="300"/>
      <c r="V152" s="300"/>
      <c r="W152" s="300"/>
      <c r="X152" s="300"/>
      <c r="Y152" s="300"/>
      <c r="Z152" s="300"/>
      <c r="AA152" s="300"/>
      <c r="AB152" s="300"/>
      <c r="AC152" s="300"/>
    </row>
    <row r="153" spans="2:29" ht="54" customHeight="1" x14ac:dyDescent="0.2">
      <c r="B153" s="305">
        <v>138</v>
      </c>
      <c r="C153" s="306" t="s">
        <v>1269</v>
      </c>
      <c r="D153" s="306" t="s">
        <v>4718</v>
      </c>
      <c r="E153" s="351" t="s">
        <v>4566</v>
      </c>
      <c r="F153" s="351"/>
      <c r="G153" s="351"/>
      <c r="H153" s="351"/>
      <c r="I153" s="351"/>
      <c r="J153" s="300"/>
      <c r="K153" s="300"/>
      <c r="L153" s="300"/>
      <c r="M153" s="300"/>
      <c r="N153" s="300"/>
      <c r="O153" s="300"/>
      <c r="P153" s="300"/>
      <c r="Q153" s="300"/>
      <c r="R153" s="300"/>
      <c r="S153" s="300"/>
      <c r="T153" s="300"/>
      <c r="U153" s="300"/>
      <c r="V153" s="300"/>
      <c r="W153" s="300"/>
      <c r="X153" s="300"/>
      <c r="Y153" s="300"/>
      <c r="Z153" s="300"/>
      <c r="AA153" s="300"/>
      <c r="AB153" s="300"/>
      <c r="AC153" s="300"/>
    </row>
    <row r="154" spans="2:29" ht="54" customHeight="1" x14ac:dyDescent="0.2">
      <c r="B154" s="305">
        <v>139</v>
      </c>
      <c r="C154" s="306" t="s">
        <v>1272</v>
      </c>
      <c r="D154" s="306" t="s">
        <v>4719</v>
      </c>
      <c r="E154" s="351" t="s">
        <v>4571</v>
      </c>
      <c r="F154" s="351"/>
      <c r="G154" s="351"/>
      <c r="H154" s="351"/>
      <c r="I154" s="351"/>
      <c r="J154" s="300"/>
      <c r="K154" s="300"/>
      <c r="L154" s="300"/>
      <c r="M154" s="300"/>
      <c r="N154" s="300"/>
      <c r="O154" s="300"/>
      <c r="P154" s="300"/>
      <c r="Q154" s="300"/>
      <c r="R154" s="300"/>
      <c r="S154" s="300"/>
      <c r="T154" s="300"/>
      <c r="U154" s="300"/>
      <c r="V154" s="300"/>
      <c r="W154" s="300"/>
      <c r="X154" s="300"/>
      <c r="Y154" s="300"/>
      <c r="Z154" s="300"/>
      <c r="AA154" s="300"/>
      <c r="AB154" s="300"/>
      <c r="AC154" s="300"/>
    </row>
    <row r="155" spans="2:29" ht="54" customHeight="1" x14ac:dyDescent="0.2">
      <c r="B155" s="305">
        <v>140</v>
      </c>
      <c r="C155" s="306" t="s">
        <v>1275</v>
      </c>
      <c r="D155" s="306" t="s">
        <v>4720</v>
      </c>
      <c r="E155" s="351" t="s">
        <v>4568</v>
      </c>
      <c r="F155" s="351"/>
      <c r="G155" s="351"/>
      <c r="H155" s="351"/>
      <c r="I155" s="351"/>
      <c r="J155" s="300"/>
      <c r="K155" s="300"/>
      <c r="L155" s="300"/>
      <c r="M155" s="300"/>
      <c r="N155" s="300"/>
      <c r="O155" s="300"/>
      <c r="P155" s="300"/>
      <c r="Q155" s="300"/>
      <c r="R155" s="300"/>
      <c r="S155" s="300"/>
      <c r="T155" s="300"/>
      <c r="U155" s="300"/>
      <c r="V155" s="300"/>
      <c r="W155" s="300"/>
      <c r="X155" s="300"/>
      <c r="Y155" s="300"/>
      <c r="Z155" s="300"/>
      <c r="AA155" s="300"/>
      <c r="AB155" s="300"/>
      <c r="AC155" s="300"/>
    </row>
    <row r="156" spans="2:29" ht="54" customHeight="1" x14ac:dyDescent="0.2">
      <c r="B156" s="305">
        <v>141</v>
      </c>
      <c r="C156" s="306" t="s">
        <v>1279</v>
      </c>
      <c r="D156" s="306" t="s">
        <v>4721</v>
      </c>
      <c r="E156" s="351" t="s">
        <v>4566</v>
      </c>
      <c r="F156" s="351"/>
      <c r="G156" s="351"/>
      <c r="H156" s="351"/>
      <c r="I156" s="351"/>
      <c r="J156" s="300"/>
      <c r="K156" s="300"/>
      <c r="L156" s="300"/>
      <c r="M156" s="300"/>
      <c r="N156" s="300"/>
      <c r="O156" s="300"/>
      <c r="P156" s="300"/>
      <c r="Q156" s="300"/>
      <c r="R156" s="300"/>
      <c r="S156" s="300"/>
      <c r="T156" s="300"/>
      <c r="U156" s="300"/>
      <c r="V156" s="300"/>
      <c r="W156" s="300"/>
      <c r="X156" s="300"/>
      <c r="Y156" s="300"/>
      <c r="Z156" s="300"/>
      <c r="AA156" s="300"/>
      <c r="AB156" s="300"/>
      <c r="AC156" s="300"/>
    </row>
    <row r="157" spans="2:29" ht="54" customHeight="1" x14ac:dyDescent="0.2">
      <c r="B157" s="305">
        <v>142</v>
      </c>
      <c r="C157" s="306" t="s">
        <v>1286</v>
      </c>
      <c r="D157" s="306" t="s">
        <v>4722</v>
      </c>
      <c r="E157" s="351" t="s">
        <v>4568</v>
      </c>
      <c r="F157" s="351"/>
      <c r="G157" s="351"/>
      <c r="H157" s="351"/>
      <c r="I157" s="351"/>
      <c r="J157" s="300"/>
      <c r="K157" s="300"/>
      <c r="L157" s="300"/>
      <c r="M157" s="300"/>
      <c r="N157" s="300"/>
      <c r="O157" s="300"/>
      <c r="P157" s="300"/>
      <c r="Q157" s="300"/>
      <c r="R157" s="300"/>
      <c r="S157" s="300"/>
      <c r="T157" s="300"/>
      <c r="U157" s="300"/>
      <c r="V157" s="300"/>
      <c r="W157" s="300"/>
      <c r="X157" s="300"/>
      <c r="Y157" s="300"/>
      <c r="Z157" s="300"/>
      <c r="AA157" s="300"/>
      <c r="AB157" s="300"/>
      <c r="AC157" s="300"/>
    </row>
    <row r="158" spans="2:29" ht="54" customHeight="1" x14ac:dyDescent="0.2">
      <c r="B158" s="305">
        <v>143</v>
      </c>
      <c r="C158" s="306" t="s">
        <v>1292</v>
      </c>
      <c r="D158" s="306" t="s">
        <v>4723</v>
      </c>
      <c r="E158" s="351" t="s">
        <v>4566</v>
      </c>
      <c r="F158" s="351"/>
      <c r="G158" s="351"/>
      <c r="H158" s="351"/>
      <c r="I158" s="351"/>
      <c r="J158" s="300"/>
      <c r="K158" s="300"/>
      <c r="L158" s="300"/>
      <c r="M158" s="300"/>
      <c r="N158" s="300"/>
      <c r="O158" s="300"/>
      <c r="P158" s="300"/>
      <c r="Q158" s="300"/>
      <c r="R158" s="300"/>
      <c r="S158" s="300"/>
      <c r="T158" s="300"/>
      <c r="U158" s="300"/>
      <c r="V158" s="300"/>
      <c r="W158" s="300"/>
      <c r="X158" s="300"/>
      <c r="Y158" s="300"/>
      <c r="Z158" s="300"/>
      <c r="AA158" s="300"/>
      <c r="AB158" s="300"/>
      <c r="AC158" s="300"/>
    </row>
    <row r="159" spans="2:29" ht="54" customHeight="1" x14ac:dyDescent="0.2">
      <c r="B159" s="305">
        <v>144</v>
      </c>
      <c r="C159" s="306" t="s">
        <v>1305</v>
      </c>
      <c r="D159" s="306" t="s">
        <v>4724</v>
      </c>
      <c r="E159" s="351" t="s">
        <v>4571</v>
      </c>
      <c r="F159" s="351"/>
      <c r="G159" s="351"/>
      <c r="H159" s="351"/>
      <c r="I159" s="351"/>
      <c r="J159" s="300"/>
      <c r="K159" s="300"/>
      <c r="L159" s="300"/>
      <c r="M159" s="300"/>
      <c r="N159" s="300"/>
      <c r="O159" s="300"/>
      <c r="P159" s="300"/>
      <c r="Q159" s="300"/>
      <c r="R159" s="300"/>
      <c r="S159" s="300"/>
      <c r="T159" s="300"/>
      <c r="U159" s="300"/>
      <c r="V159" s="300"/>
      <c r="W159" s="300"/>
      <c r="X159" s="300"/>
      <c r="Y159" s="300"/>
      <c r="Z159" s="300"/>
      <c r="AA159" s="300"/>
      <c r="AB159" s="300"/>
      <c r="AC159" s="300"/>
    </row>
    <row r="160" spans="2:29" ht="54" customHeight="1" x14ac:dyDescent="0.2">
      <c r="B160" s="305">
        <v>145</v>
      </c>
      <c r="C160" s="306" t="s">
        <v>1308</v>
      </c>
      <c r="D160" s="306" t="s">
        <v>4725</v>
      </c>
      <c r="E160" s="351" t="s">
        <v>4571</v>
      </c>
      <c r="F160" s="351"/>
      <c r="G160" s="351"/>
      <c r="H160" s="351"/>
      <c r="I160" s="351"/>
      <c r="J160" s="300"/>
      <c r="K160" s="300"/>
      <c r="L160" s="300"/>
      <c r="M160" s="300"/>
      <c r="N160" s="300"/>
      <c r="O160" s="300"/>
      <c r="P160" s="300"/>
      <c r="Q160" s="300"/>
      <c r="R160" s="300"/>
      <c r="S160" s="300"/>
      <c r="T160" s="300"/>
      <c r="U160" s="300"/>
      <c r="V160" s="300"/>
      <c r="W160" s="300"/>
      <c r="X160" s="300"/>
      <c r="Y160" s="300"/>
      <c r="Z160" s="300"/>
      <c r="AA160" s="300"/>
      <c r="AB160" s="300"/>
      <c r="AC160" s="300"/>
    </row>
    <row r="161" spans="2:29" ht="54" customHeight="1" x14ac:dyDescent="0.2">
      <c r="B161" s="305">
        <v>146</v>
      </c>
      <c r="C161" s="306" t="s">
        <v>1331</v>
      </c>
      <c r="D161" s="306" t="s">
        <v>4726</v>
      </c>
      <c r="E161" s="351" t="s">
        <v>4568</v>
      </c>
      <c r="F161" s="351"/>
      <c r="G161" s="351"/>
      <c r="H161" s="351"/>
      <c r="I161" s="351"/>
      <c r="J161" s="300"/>
      <c r="K161" s="300"/>
      <c r="L161" s="300"/>
      <c r="M161" s="300"/>
      <c r="N161" s="300"/>
      <c r="O161" s="300"/>
      <c r="P161" s="300"/>
      <c r="Q161" s="300"/>
      <c r="R161" s="300"/>
      <c r="S161" s="300"/>
      <c r="T161" s="300"/>
      <c r="U161" s="300"/>
      <c r="V161" s="300"/>
      <c r="W161" s="300"/>
      <c r="X161" s="300"/>
      <c r="Y161" s="300"/>
      <c r="Z161" s="300"/>
      <c r="AA161" s="300"/>
      <c r="AB161" s="300"/>
      <c r="AC161" s="300"/>
    </row>
    <row r="162" spans="2:29" ht="54" customHeight="1" x14ac:dyDescent="0.2">
      <c r="B162" s="305">
        <v>147</v>
      </c>
      <c r="C162" s="306" t="s">
        <v>1334</v>
      </c>
      <c r="D162" s="306" t="s">
        <v>4727</v>
      </c>
      <c r="E162" s="351" t="s">
        <v>4571</v>
      </c>
      <c r="F162" s="351"/>
      <c r="G162" s="351"/>
      <c r="H162" s="351"/>
      <c r="I162" s="351"/>
      <c r="J162" s="300"/>
      <c r="K162" s="300"/>
      <c r="L162" s="300"/>
      <c r="M162" s="300"/>
      <c r="N162" s="300"/>
      <c r="O162" s="300"/>
      <c r="P162" s="300"/>
      <c r="Q162" s="300"/>
      <c r="R162" s="300"/>
      <c r="S162" s="300"/>
      <c r="T162" s="300"/>
      <c r="U162" s="300"/>
      <c r="V162" s="300"/>
      <c r="W162" s="300"/>
      <c r="X162" s="300"/>
      <c r="Y162" s="300"/>
      <c r="Z162" s="300"/>
      <c r="AA162" s="300"/>
      <c r="AB162" s="300"/>
      <c r="AC162" s="300"/>
    </row>
    <row r="163" spans="2:29" ht="54" customHeight="1" x14ac:dyDescent="0.2">
      <c r="B163" s="305">
        <v>148</v>
      </c>
      <c r="C163" s="306" t="s">
        <v>1337</v>
      </c>
      <c r="D163" s="306" t="s">
        <v>4728</v>
      </c>
      <c r="E163" s="351" t="s">
        <v>4595</v>
      </c>
      <c r="F163" s="351"/>
      <c r="G163" s="351"/>
      <c r="H163" s="351"/>
      <c r="I163" s="351"/>
      <c r="J163" s="300"/>
      <c r="K163" s="300"/>
      <c r="L163" s="300"/>
      <c r="M163" s="300"/>
      <c r="N163" s="300"/>
      <c r="O163" s="300"/>
      <c r="P163" s="300"/>
      <c r="Q163" s="300"/>
      <c r="R163" s="300"/>
      <c r="S163" s="300"/>
      <c r="T163" s="300"/>
      <c r="U163" s="300"/>
      <c r="V163" s="300"/>
      <c r="W163" s="300"/>
      <c r="X163" s="300"/>
      <c r="Y163" s="300"/>
      <c r="Z163" s="300"/>
      <c r="AA163" s="300"/>
      <c r="AB163" s="300"/>
      <c r="AC163" s="300"/>
    </row>
    <row r="164" spans="2:29" ht="54" customHeight="1" x14ac:dyDescent="0.2">
      <c r="B164" s="305">
        <v>149</v>
      </c>
      <c r="C164" s="306" t="s">
        <v>1340</v>
      </c>
      <c r="D164" s="306" t="s">
        <v>4729</v>
      </c>
      <c r="E164" s="351" t="s">
        <v>4571</v>
      </c>
      <c r="F164" s="351"/>
      <c r="G164" s="351"/>
      <c r="H164" s="351"/>
      <c r="I164" s="351"/>
      <c r="J164" s="300"/>
      <c r="K164" s="300"/>
      <c r="L164" s="300"/>
      <c r="M164" s="300"/>
      <c r="N164" s="300"/>
      <c r="O164" s="300"/>
      <c r="P164" s="300"/>
      <c r="Q164" s="300"/>
      <c r="R164" s="300"/>
      <c r="S164" s="300"/>
      <c r="T164" s="300"/>
      <c r="U164" s="300"/>
      <c r="V164" s="300"/>
      <c r="W164" s="300"/>
      <c r="X164" s="300"/>
      <c r="Y164" s="300"/>
      <c r="Z164" s="300"/>
      <c r="AA164" s="300"/>
      <c r="AB164" s="300"/>
      <c r="AC164" s="300"/>
    </row>
    <row r="165" spans="2:29" ht="54" customHeight="1" x14ac:dyDescent="0.2">
      <c r="B165" s="305">
        <v>150</v>
      </c>
      <c r="C165" s="306" t="s">
        <v>1343</v>
      </c>
      <c r="D165" s="306" t="s">
        <v>4730</v>
      </c>
      <c r="E165" s="351" t="s">
        <v>4571</v>
      </c>
      <c r="F165" s="351"/>
      <c r="G165" s="351"/>
      <c r="H165" s="351"/>
      <c r="I165" s="351"/>
      <c r="J165" s="300"/>
      <c r="K165" s="300"/>
      <c r="L165" s="300"/>
      <c r="M165" s="300"/>
      <c r="N165" s="300"/>
      <c r="O165" s="300"/>
      <c r="P165" s="300"/>
      <c r="Q165" s="300"/>
      <c r="R165" s="300"/>
      <c r="S165" s="300"/>
      <c r="T165" s="300"/>
      <c r="U165" s="300"/>
      <c r="V165" s="300"/>
      <c r="W165" s="300"/>
      <c r="X165" s="300"/>
      <c r="Y165" s="300"/>
      <c r="Z165" s="300"/>
      <c r="AA165" s="300"/>
      <c r="AB165" s="300"/>
      <c r="AC165" s="300"/>
    </row>
    <row r="166" spans="2:29" ht="54" customHeight="1" x14ac:dyDescent="0.2">
      <c r="B166" s="305">
        <v>151</v>
      </c>
      <c r="C166" s="306" t="s">
        <v>1346</v>
      </c>
      <c r="D166" s="306" t="s">
        <v>4731</v>
      </c>
      <c r="E166" s="351" t="s">
        <v>4568</v>
      </c>
      <c r="F166" s="351"/>
      <c r="G166" s="351"/>
      <c r="H166" s="351"/>
      <c r="I166" s="351"/>
      <c r="J166" s="300"/>
      <c r="K166" s="300"/>
      <c r="L166" s="300"/>
      <c r="M166" s="300"/>
      <c r="N166" s="300"/>
      <c r="O166" s="300"/>
      <c r="P166" s="300"/>
      <c r="Q166" s="300"/>
      <c r="R166" s="300"/>
      <c r="S166" s="300"/>
      <c r="T166" s="300"/>
      <c r="U166" s="300"/>
      <c r="V166" s="300"/>
      <c r="W166" s="300"/>
      <c r="X166" s="300"/>
      <c r="Y166" s="300"/>
      <c r="Z166" s="300"/>
      <c r="AA166" s="300"/>
      <c r="AB166" s="300"/>
      <c r="AC166" s="300"/>
    </row>
    <row r="167" spans="2:29" ht="54" customHeight="1" x14ac:dyDescent="0.2">
      <c r="B167" s="305">
        <v>152</v>
      </c>
      <c r="C167" s="306" t="s">
        <v>1349</v>
      </c>
      <c r="D167" s="306" t="s">
        <v>4732</v>
      </c>
      <c r="E167" s="351" t="s">
        <v>4568</v>
      </c>
      <c r="F167" s="351"/>
      <c r="G167" s="351"/>
      <c r="H167" s="351"/>
      <c r="I167" s="351"/>
      <c r="J167" s="300"/>
      <c r="K167" s="300"/>
      <c r="L167" s="300"/>
      <c r="M167" s="300"/>
      <c r="N167" s="300"/>
      <c r="O167" s="300"/>
      <c r="P167" s="300"/>
      <c r="Q167" s="300"/>
      <c r="R167" s="300"/>
      <c r="S167" s="300"/>
      <c r="T167" s="300"/>
      <c r="U167" s="300"/>
      <c r="V167" s="300"/>
      <c r="W167" s="300"/>
      <c r="X167" s="300"/>
      <c r="Y167" s="300"/>
      <c r="Z167" s="300"/>
      <c r="AA167" s="300"/>
      <c r="AB167" s="300"/>
      <c r="AC167" s="300"/>
    </row>
    <row r="168" spans="2:29" ht="54" customHeight="1" x14ac:dyDescent="0.2">
      <c r="B168" s="305">
        <v>153</v>
      </c>
      <c r="C168" s="306" t="s">
        <v>1355</v>
      </c>
      <c r="D168" s="306" t="s">
        <v>4733</v>
      </c>
      <c r="E168" s="351" t="s">
        <v>4571</v>
      </c>
      <c r="F168" s="351"/>
      <c r="G168" s="351"/>
      <c r="H168" s="351"/>
      <c r="I168" s="351"/>
      <c r="J168" s="300"/>
      <c r="K168" s="300"/>
      <c r="L168" s="300"/>
      <c r="M168" s="300"/>
      <c r="N168" s="300"/>
      <c r="O168" s="300"/>
      <c r="P168" s="300"/>
      <c r="Q168" s="300"/>
      <c r="R168" s="300"/>
      <c r="S168" s="300"/>
      <c r="T168" s="300"/>
      <c r="U168" s="300"/>
      <c r="V168" s="300"/>
      <c r="W168" s="300"/>
      <c r="X168" s="300"/>
      <c r="Y168" s="300"/>
      <c r="Z168" s="300"/>
      <c r="AA168" s="300"/>
      <c r="AB168" s="300"/>
      <c r="AC168" s="300"/>
    </row>
    <row r="169" spans="2:29" ht="54" customHeight="1" x14ac:dyDescent="0.2">
      <c r="B169" s="305">
        <v>154</v>
      </c>
      <c r="C169" s="306" t="s">
        <v>1359</v>
      </c>
      <c r="D169" s="306" t="s">
        <v>4734</v>
      </c>
      <c r="E169" s="351" t="s">
        <v>4571</v>
      </c>
      <c r="F169" s="351"/>
      <c r="G169" s="351"/>
      <c r="H169" s="351"/>
      <c r="I169" s="351"/>
      <c r="J169" s="300"/>
      <c r="K169" s="300"/>
      <c r="L169" s="300"/>
      <c r="M169" s="300"/>
      <c r="N169" s="300"/>
      <c r="O169" s="300"/>
      <c r="P169" s="300"/>
      <c r="Q169" s="300"/>
      <c r="R169" s="300"/>
      <c r="S169" s="300"/>
      <c r="T169" s="300"/>
      <c r="U169" s="300"/>
      <c r="V169" s="300"/>
      <c r="W169" s="300"/>
      <c r="X169" s="300"/>
      <c r="Y169" s="300"/>
      <c r="Z169" s="300"/>
      <c r="AA169" s="300"/>
      <c r="AB169" s="300"/>
      <c r="AC169" s="300"/>
    </row>
    <row r="170" spans="2:29" ht="54" customHeight="1" x14ac:dyDescent="0.2">
      <c r="B170" s="305">
        <v>155</v>
      </c>
      <c r="C170" s="306" t="s">
        <v>1362</v>
      </c>
      <c r="D170" s="306" t="s">
        <v>4735</v>
      </c>
      <c r="E170" s="351" t="s">
        <v>4571</v>
      </c>
      <c r="F170" s="351"/>
      <c r="G170" s="351"/>
      <c r="H170" s="351"/>
      <c r="I170" s="351"/>
      <c r="J170" s="300"/>
      <c r="K170" s="300"/>
      <c r="L170" s="300"/>
      <c r="M170" s="300"/>
      <c r="N170" s="300"/>
      <c r="O170" s="300"/>
      <c r="P170" s="300"/>
      <c r="Q170" s="300"/>
      <c r="R170" s="300"/>
      <c r="S170" s="300"/>
      <c r="T170" s="300"/>
      <c r="U170" s="300"/>
      <c r="V170" s="300"/>
      <c r="W170" s="300"/>
      <c r="X170" s="300"/>
      <c r="Y170" s="300"/>
      <c r="Z170" s="300"/>
      <c r="AA170" s="300"/>
      <c r="AB170" s="300"/>
      <c r="AC170" s="300"/>
    </row>
    <row r="171" spans="2:29" ht="54" customHeight="1" x14ac:dyDescent="0.2">
      <c r="B171" s="305">
        <v>156</v>
      </c>
      <c r="C171" s="306" t="s">
        <v>1365</v>
      </c>
      <c r="D171" s="306" t="s">
        <v>4736</v>
      </c>
      <c r="E171" s="351" t="s">
        <v>4571</v>
      </c>
      <c r="F171" s="351"/>
      <c r="G171" s="351"/>
      <c r="H171" s="351"/>
      <c r="I171" s="351"/>
      <c r="J171" s="300"/>
      <c r="K171" s="300"/>
      <c r="L171" s="300"/>
      <c r="M171" s="300"/>
      <c r="N171" s="300"/>
      <c r="O171" s="300"/>
      <c r="P171" s="300"/>
      <c r="Q171" s="300"/>
      <c r="R171" s="300"/>
      <c r="S171" s="300"/>
      <c r="T171" s="300"/>
      <c r="U171" s="300"/>
      <c r="V171" s="300"/>
      <c r="W171" s="300"/>
      <c r="X171" s="300"/>
      <c r="Y171" s="300"/>
      <c r="Z171" s="300"/>
      <c r="AA171" s="300"/>
      <c r="AB171" s="300"/>
      <c r="AC171" s="300"/>
    </row>
    <row r="172" spans="2:29" ht="54" customHeight="1" x14ac:dyDescent="0.2">
      <c r="B172" s="305">
        <v>157</v>
      </c>
      <c r="C172" s="306" t="s">
        <v>1368</v>
      </c>
      <c r="D172" s="306" t="s">
        <v>4737</v>
      </c>
      <c r="E172" s="351" t="s">
        <v>4571</v>
      </c>
      <c r="F172" s="351"/>
      <c r="G172" s="351"/>
      <c r="H172" s="351"/>
      <c r="I172" s="351"/>
      <c r="J172" s="300"/>
      <c r="K172" s="300"/>
      <c r="L172" s="300"/>
      <c r="M172" s="300"/>
      <c r="N172" s="300"/>
      <c r="O172" s="300"/>
      <c r="P172" s="300"/>
      <c r="Q172" s="300"/>
      <c r="R172" s="300"/>
      <c r="S172" s="300"/>
      <c r="T172" s="300"/>
      <c r="U172" s="300"/>
      <c r="V172" s="300"/>
      <c r="W172" s="300"/>
      <c r="X172" s="300"/>
      <c r="Y172" s="300"/>
      <c r="Z172" s="300"/>
      <c r="AA172" s="300"/>
      <c r="AB172" s="300"/>
      <c r="AC172" s="300"/>
    </row>
    <row r="173" spans="2:29" ht="54" customHeight="1" x14ac:dyDescent="0.2">
      <c r="B173" s="305">
        <v>158</v>
      </c>
      <c r="C173" s="306" t="s">
        <v>1371</v>
      </c>
      <c r="D173" s="306" t="s">
        <v>4738</v>
      </c>
      <c r="E173" s="351" t="s">
        <v>4571</v>
      </c>
      <c r="F173" s="351"/>
      <c r="G173" s="351"/>
      <c r="H173" s="351"/>
      <c r="I173" s="351"/>
      <c r="J173" s="300"/>
      <c r="K173" s="300"/>
      <c r="L173" s="300"/>
      <c r="M173" s="300"/>
      <c r="N173" s="300"/>
      <c r="O173" s="300"/>
      <c r="P173" s="300"/>
      <c r="Q173" s="300"/>
      <c r="R173" s="300"/>
      <c r="S173" s="300"/>
      <c r="T173" s="300"/>
      <c r="U173" s="300"/>
      <c r="V173" s="300"/>
      <c r="W173" s="300"/>
      <c r="X173" s="300"/>
      <c r="Y173" s="300"/>
      <c r="Z173" s="300"/>
      <c r="AA173" s="300"/>
      <c r="AB173" s="300"/>
      <c r="AC173" s="300"/>
    </row>
    <row r="174" spans="2:29" ht="54" customHeight="1" x14ac:dyDescent="0.2">
      <c r="B174" s="305">
        <v>159</v>
      </c>
      <c r="C174" s="306" t="s">
        <v>1374</v>
      </c>
      <c r="D174" s="306" t="s">
        <v>4739</v>
      </c>
      <c r="E174" s="351" t="s">
        <v>4571</v>
      </c>
      <c r="F174" s="351"/>
      <c r="G174" s="351"/>
      <c r="H174" s="351"/>
      <c r="I174" s="351"/>
      <c r="J174" s="300"/>
      <c r="K174" s="300"/>
      <c r="L174" s="300"/>
      <c r="M174" s="300"/>
      <c r="N174" s="300"/>
      <c r="O174" s="300"/>
      <c r="P174" s="300"/>
      <c r="Q174" s="300"/>
      <c r="R174" s="300"/>
      <c r="S174" s="300"/>
      <c r="T174" s="300"/>
      <c r="U174" s="300"/>
      <c r="V174" s="300"/>
      <c r="W174" s="300"/>
      <c r="X174" s="300"/>
      <c r="Y174" s="300"/>
      <c r="Z174" s="300"/>
      <c r="AA174" s="300"/>
      <c r="AB174" s="300"/>
      <c r="AC174" s="300"/>
    </row>
    <row r="175" spans="2:29" ht="54" customHeight="1" x14ac:dyDescent="0.2">
      <c r="B175" s="305">
        <v>160</v>
      </c>
      <c r="C175" s="306" t="s">
        <v>1393</v>
      </c>
      <c r="D175" s="306" t="s">
        <v>4740</v>
      </c>
      <c r="E175" s="351" t="s">
        <v>4568</v>
      </c>
      <c r="F175" s="351"/>
      <c r="G175" s="351"/>
      <c r="H175" s="351"/>
      <c r="I175" s="351"/>
      <c r="J175" s="300"/>
      <c r="K175" s="300"/>
      <c r="L175" s="300"/>
      <c r="M175" s="300"/>
      <c r="N175" s="300"/>
      <c r="O175" s="300"/>
      <c r="P175" s="300"/>
      <c r="Q175" s="300"/>
      <c r="R175" s="300"/>
      <c r="S175" s="300"/>
      <c r="T175" s="300"/>
      <c r="U175" s="300"/>
      <c r="V175" s="300"/>
      <c r="W175" s="300"/>
      <c r="X175" s="300"/>
      <c r="Y175" s="300"/>
      <c r="Z175" s="300"/>
      <c r="AA175" s="300"/>
      <c r="AB175" s="300"/>
      <c r="AC175" s="300"/>
    </row>
    <row r="176" spans="2:29" ht="54" customHeight="1" x14ac:dyDescent="0.2">
      <c r="B176" s="305">
        <v>161</v>
      </c>
      <c r="C176" s="306" t="s">
        <v>1396</v>
      </c>
      <c r="D176" s="306" t="s">
        <v>4741</v>
      </c>
      <c r="E176" s="351" t="s">
        <v>4568</v>
      </c>
      <c r="F176" s="351"/>
      <c r="G176" s="351"/>
      <c r="H176" s="351"/>
      <c r="I176" s="351"/>
      <c r="J176" s="300"/>
      <c r="K176" s="300"/>
      <c r="L176" s="300"/>
      <c r="M176" s="300"/>
      <c r="N176" s="300"/>
      <c r="O176" s="300"/>
      <c r="P176" s="300"/>
      <c r="Q176" s="300"/>
      <c r="R176" s="300"/>
      <c r="S176" s="300"/>
      <c r="T176" s="300"/>
      <c r="U176" s="300"/>
      <c r="V176" s="300"/>
      <c r="W176" s="300"/>
      <c r="X176" s="300"/>
      <c r="Y176" s="300"/>
      <c r="Z176" s="300"/>
      <c r="AA176" s="300"/>
      <c r="AB176" s="300"/>
      <c r="AC176" s="300"/>
    </row>
    <row r="177" spans="2:29" ht="54" customHeight="1" x14ac:dyDescent="0.2">
      <c r="B177" s="305">
        <v>162</v>
      </c>
      <c r="C177" s="306" t="s">
        <v>1399</v>
      </c>
      <c r="D177" s="306" t="s">
        <v>4742</v>
      </c>
      <c r="E177" s="351" t="s">
        <v>4568</v>
      </c>
      <c r="F177" s="351"/>
      <c r="G177" s="351"/>
      <c r="H177" s="351"/>
      <c r="I177" s="351"/>
      <c r="J177" s="300"/>
      <c r="K177" s="300"/>
      <c r="L177" s="300"/>
      <c r="M177" s="300"/>
      <c r="N177" s="300"/>
      <c r="O177" s="300"/>
      <c r="P177" s="300"/>
      <c r="Q177" s="300"/>
      <c r="R177" s="300"/>
      <c r="S177" s="300"/>
      <c r="T177" s="300"/>
      <c r="U177" s="300"/>
      <c r="V177" s="300"/>
      <c r="W177" s="300"/>
      <c r="X177" s="300"/>
      <c r="Y177" s="300"/>
      <c r="Z177" s="300"/>
      <c r="AA177" s="300"/>
      <c r="AB177" s="300"/>
      <c r="AC177" s="300"/>
    </row>
    <row r="178" spans="2:29" ht="54" customHeight="1" x14ac:dyDescent="0.2">
      <c r="B178" s="305">
        <v>163</v>
      </c>
      <c r="C178" s="306" t="s">
        <v>1402</v>
      </c>
      <c r="D178" s="306" t="s">
        <v>4743</v>
      </c>
      <c r="E178" s="351" t="s">
        <v>4568</v>
      </c>
      <c r="F178" s="351"/>
      <c r="G178" s="351"/>
      <c r="H178" s="351"/>
      <c r="I178" s="351"/>
      <c r="J178" s="300"/>
      <c r="K178" s="300"/>
      <c r="L178" s="300"/>
      <c r="M178" s="300"/>
      <c r="N178" s="300"/>
      <c r="O178" s="300"/>
      <c r="P178" s="300"/>
      <c r="Q178" s="300"/>
      <c r="R178" s="300"/>
      <c r="S178" s="300"/>
      <c r="T178" s="300"/>
      <c r="U178" s="300"/>
      <c r="V178" s="300"/>
      <c r="W178" s="300"/>
      <c r="X178" s="300"/>
      <c r="Y178" s="300"/>
      <c r="Z178" s="300"/>
      <c r="AA178" s="300"/>
      <c r="AB178" s="300"/>
      <c r="AC178" s="300"/>
    </row>
    <row r="179" spans="2:29" ht="54" customHeight="1" x14ac:dyDescent="0.2">
      <c r="B179" s="305">
        <v>164</v>
      </c>
      <c r="C179" s="306" t="s">
        <v>1405</v>
      </c>
      <c r="D179" s="306" t="s">
        <v>4744</v>
      </c>
      <c r="E179" s="351" t="s">
        <v>4571</v>
      </c>
      <c r="F179" s="351"/>
      <c r="G179" s="351"/>
      <c r="H179" s="351"/>
      <c r="I179" s="351"/>
      <c r="J179" s="300"/>
      <c r="K179" s="300"/>
      <c r="L179" s="300"/>
      <c r="M179" s="300"/>
      <c r="N179" s="300"/>
      <c r="O179" s="300"/>
      <c r="P179" s="300"/>
      <c r="Q179" s="300"/>
      <c r="R179" s="300"/>
      <c r="S179" s="300"/>
      <c r="T179" s="300"/>
      <c r="U179" s="300"/>
      <c r="V179" s="300"/>
      <c r="W179" s="300"/>
      <c r="X179" s="300"/>
      <c r="Y179" s="300"/>
      <c r="Z179" s="300"/>
      <c r="AA179" s="300"/>
      <c r="AB179" s="300"/>
      <c r="AC179" s="300"/>
    </row>
    <row r="180" spans="2:29" ht="54" customHeight="1" x14ac:dyDescent="0.2">
      <c r="B180" s="305">
        <v>165</v>
      </c>
      <c r="C180" s="306" t="s">
        <v>1409</v>
      </c>
      <c r="D180" s="306" t="s">
        <v>4745</v>
      </c>
      <c r="E180" s="351" t="s">
        <v>4568</v>
      </c>
      <c r="F180" s="351"/>
      <c r="G180" s="351"/>
      <c r="H180" s="351"/>
      <c r="I180" s="351"/>
      <c r="J180" s="300"/>
      <c r="K180" s="300"/>
      <c r="L180" s="300"/>
      <c r="M180" s="300"/>
      <c r="N180" s="300"/>
      <c r="O180" s="300"/>
      <c r="P180" s="300"/>
      <c r="Q180" s="300"/>
      <c r="R180" s="300"/>
      <c r="S180" s="300"/>
      <c r="T180" s="300"/>
      <c r="U180" s="300"/>
      <c r="V180" s="300"/>
      <c r="W180" s="300"/>
      <c r="X180" s="300"/>
      <c r="Y180" s="300"/>
      <c r="Z180" s="300"/>
      <c r="AA180" s="300"/>
      <c r="AB180" s="300"/>
      <c r="AC180" s="300"/>
    </row>
    <row r="181" spans="2:29" ht="54" customHeight="1" x14ac:dyDescent="0.2">
      <c r="B181" s="305">
        <v>166</v>
      </c>
      <c r="C181" s="306" t="s">
        <v>1419</v>
      </c>
      <c r="D181" s="306" t="s">
        <v>4746</v>
      </c>
      <c r="E181" s="351" t="s">
        <v>4566</v>
      </c>
      <c r="F181" s="351"/>
      <c r="G181" s="351"/>
      <c r="H181" s="351"/>
      <c r="I181" s="351"/>
      <c r="J181" s="300"/>
      <c r="K181" s="300"/>
      <c r="L181" s="300"/>
      <c r="M181" s="300"/>
      <c r="N181" s="300"/>
      <c r="O181" s="300"/>
      <c r="P181" s="300"/>
      <c r="Q181" s="300"/>
      <c r="R181" s="300"/>
      <c r="S181" s="300"/>
      <c r="T181" s="300"/>
      <c r="U181" s="300"/>
      <c r="V181" s="300"/>
      <c r="W181" s="300"/>
      <c r="X181" s="300"/>
      <c r="Y181" s="300"/>
      <c r="Z181" s="300"/>
      <c r="AA181" s="300"/>
      <c r="AB181" s="300"/>
      <c r="AC181" s="300"/>
    </row>
    <row r="182" spans="2:29" ht="54" customHeight="1" x14ac:dyDescent="0.2">
      <c r="B182" s="305">
        <v>167</v>
      </c>
      <c r="C182" s="306" t="s">
        <v>1441</v>
      </c>
      <c r="D182" s="306" t="s">
        <v>4747</v>
      </c>
      <c r="E182" s="351" t="s">
        <v>4568</v>
      </c>
      <c r="F182" s="351"/>
      <c r="G182" s="351"/>
      <c r="H182" s="351"/>
      <c r="I182" s="351"/>
      <c r="J182" s="300"/>
      <c r="K182" s="300"/>
      <c r="L182" s="300"/>
      <c r="M182" s="300"/>
      <c r="N182" s="300"/>
      <c r="O182" s="300"/>
      <c r="P182" s="300"/>
      <c r="Q182" s="300"/>
      <c r="R182" s="300"/>
      <c r="S182" s="300"/>
      <c r="T182" s="300"/>
      <c r="U182" s="300"/>
      <c r="V182" s="300"/>
      <c r="W182" s="300"/>
      <c r="X182" s="300"/>
      <c r="Y182" s="300"/>
      <c r="Z182" s="300"/>
      <c r="AA182" s="300"/>
      <c r="AB182" s="300"/>
      <c r="AC182" s="300"/>
    </row>
    <row r="183" spans="2:29" ht="54" customHeight="1" x14ac:dyDescent="0.2">
      <c r="B183" s="305">
        <v>168</v>
      </c>
      <c r="C183" s="306" t="s">
        <v>1444</v>
      </c>
      <c r="D183" s="306" t="s">
        <v>4748</v>
      </c>
      <c r="E183" s="351" t="s">
        <v>4595</v>
      </c>
      <c r="F183" s="351"/>
      <c r="G183" s="351"/>
      <c r="H183" s="351"/>
      <c r="I183" s="351"/>
      <c r="J183" s="300"/>
      <c r="K183" s="300"/>
      <c r="L183" s="300"/>
      <c r="M183" s="300"/>
      <c r="N183" s="300"/>
      <c r="O183" s="300"/>
      <c r="P183" s="300"/>
      <c r="Q183" s="300"/>
      <c r="R183" s="300"/>
      <c r="S183" s="300"/>
      <c r="T183" s="300"/>
      <c r="U183" s="300"/>
      <c r="V183" s="300"/>
      <c r="W183" s="300"/>
      <c r="X183" s="300"/>
      <c r="Y183" s="300"/>
      <c r="Z183" s="300"/>
      <c r="AA183" s="300"/>
      <c r="AB183" s="300"/>
      <c r="AC183" s="300"/>
    </row>
    <row r="184" spans="2:29" ht="54" customHeight="1" x14ac:dyDescent="0.2">
      <c r="B184" s="305">
        <v>169</v>
      </c>
      <c r="C184" s="306" t="s">
        <v>1447</v>
      </c>
      <c r="D184" s="306" t="s">
        <v>4749</v>
      </c>
      <c r="E184" s="351" t="s">
        <v>4568</v>
      </c>
      <c r="F184" s="351"/>
      <c r="G184" s="351"/>
      <c r="H184" s="351"/>
      <c r="I184" s="351"/>
      <c r="J184" s="300"/>
      <c r="K184" s="300"/>
      <c r="L184" s="300"/>
      <c r="M184" s="300"/>
      <c r="N184" s="300"/>
      <c r="O184" s="300"/>
      <c r="P184" s="300"/>
      <c r="Q184" s="300"/>
      <c r="R184" s="300"/>
      <c r="S184" s="300"/>
      <c r="T184" s="300"/>
      <c r="U184" s="300"/>
      <c r="V184" s="300"/>
      <c r="W184" s="300"/>
      <c r="X184" s="300"/>
      <c r="Y184" s="300"/>
      <c r="Z184" s="300"/>
      <c r="AA184" s="300"/>
      <c r="AB184" s="300"/>
      <c r="AC184" s="300"/>
    </row>
    <row r="185" spans="2:29" ht="54" customHeight="1" x14ac:dyDescent="0.2">
      <c r="B185" s="305">
        <v>170</v>
      </c>
      <c r="C185" s="306" t="s">
        <v>1450</v>
      </c>
      <c r="D185" s="306" t="s">
        <v>4750</v>
      </c>
      <c r="E185" s="351" t="s">
        <v>4751</v>
      </c>
      <c r="F185" s="351"/>
      <c r="G185" s="351"/>
      <c r="H185" s="351"/>
      <c r="I185" s="351"/>
      <c r="J185" s="300"/>
      <c r="K185" s="300"/>
      <c r="L185" s="300"/>
      <c r="M185" s="300"/>
      <c r="N185" s="300"/>
      <c r="O185" s="300"/>
      <c r="P185" s="300"/>
      <c r="Q185" s="300"/>
      <c r="R185" s="300"/>
      <c r="S185" s="300"/>
      <c r="T185" s="300"/>
      <c r="U185" s="300"/>
      <c r="V185" s="300"/>
      <c r="W185" s="300"/>
      <c r="X185" s="300"/>
      <c r="Y185" s="300"/>
      <c r="Z185" s="300"/>
      <c r="AA185" s="300"/>
      <c r="AB185" s="300"/>
      <c r="AC185" s="300"/>
    </row>
    <row r="186" spans="2:29" ht="54" customHeight="1" x14ac:dyDescent="0.2">
      <c r="B186" s="305">
        <v>171</v>
      </c>
      <c r="C186" s="306" t="s">
        <v>1453</v>
      </c>
      <c r="D186" s="306" t="s">
        <v>4752</v>
      </c>
      <c r="E186" s="351" t="s">
        <v>4568</v>
      </c>
      <c r="F186" s="351"/>
      <c r="G186" s="351"/>
      <c r="H186" s="351"/>
      <c r="I186" s="351"/>
      <c r="J186" s="300"/>
      <c r="K186" s="300"/>
      <c r="L186" s="300"/>
      <c r="M186" s="300"/>
      <c r="N186" s="300"/>
      <c r="O186" s="300"/>
      <c r="P186" s="300"/>
      <c r="Q186" s="300"/>
      <c r="R186" s="300"/>
      <c r="S186" s="300"/>
      <c r="T186" s="300"/>
      <c r="U186" s="300"/>
      <c r="V186" s="300"/>
      <c r="W186" s="300"/>
      <c r="X186" s="300"/>
      <c r="Y186" s="300"/>
      <c r="Z186" s="300"/>
      <c r="AA186" s="300"/>
      <c r="AB186" s="300"/>
      <c r="AC186" s="300"/>
    </row>
    <row r="187" spans="2:29" ht="54" customHeight="1" x14ac:dyDescent="0.2">
      <c r="B187" s="305">
        <v>172</v>
      </c>
      <c r="C187" s="306" t="s">
        <v>1475</v>
      </c>
      <c r="D187" s="306" t="s">
        <v>4753</v>
      </c>
      <c r="E187" s="351" t="s">
        <v>4568</v>
      </c>
      <c r="F187" s="351"/>
      <c r="G187" s="351"/>
      <c r="H187" s="351"/>
      <c r="I187" s="351"/>
      <c r="J187" s="300"/>
      <c r="K187" s="300"/>
      <c r="L187" s="300"/>
      <c r="M187" s="300"/>
      <c r="N187" s="300"/>
      <c r="O187" s="300"/>
      <c r="P187" s="300"/>
      <c r="Q187" s="300"/>
      <c r="R187" s="300"/>
      <c r="S187" s="300"/>
      <c r="T187" s="300"/>
      <c r="U187" s="300"/>
      <c r="V187" s="300"/>
      <c r="W187" s="300"/>
      <c r="X187" s="300"/>
      <c r="Y187" s="300"/>
      <c r="Z187" s="300"/>
      <c r="AA187" s="300"/>
      <c r="AB187" s="300"/>
      <c r="AC187" s="300"/>
    </row>
    <row r="188" spans="2:29" ht="54" customHeight="1" x14ac:dyDescent="0.2">
      <c r="B188" s="305">
        <v>173</v>
      </c>
      <c r="C188" s="306" t="s">
        <v>1479</v>
      </c>
      <c r="D188" s="306" t="s">
        <v>4754</v>
      </c>
      <c r="E188" s="351" t="s">
        <v>4568</v>
      </c>
      <c r="F188" s="351"/>
      <c r="G188" s="351"/>
      <c r="H188" s="351"/>
      <c r="I188" s="351"/>
      <c r="J188" s="300"/>
      <c r="K188" s="300"/>
      <c r="L188" s="300"/>
      <c r="M188" s="300"/>
      <c r="N188" s="300"/>
      <c r="O188" s="300"/>
      <c r="P188" s="300"/>
      <c r="Q188" s="300"/>
      <c r="R188" s="300"/>
      <c r="S188" s="300"/>
      <c r="T188" s="300"/>
      <c r="U188" s="300"/>
      <c r="V188" s="300"/>
      <c r="W188" s="300"/>
      <c r="X188" s="300"/>
      <c r="Y188" s="300"/>
      <c r="Z188" s="300"/>
      <c r="AA188" s="300"/>
      <c r="AB188" s="300"/>
      <c r="AC188" s="300"/>
    </row>
    <row r="189" spans="2:29" ht="54" customHeight="1" x14ac:dyDescent="0.2">
      <c r="B189" s="305">
        <v>174</v>
      </c>
      <c r="C189" s="306" t="s">
        <v>1482</v>
      </c>
      <c r="D189" s="306" t="s">
        <v>4755</v>
      </c>
      <c r="E189" s="351" t="s">
        <v>4568</v>
      </c>
      <c r="F189" s="351"/>
      <c r="G189" s="351"/>
      <c r="H189" s="351"/>
      <c r="I189" s="351"/>
      <c r="J189" s="300"/>
      <c r="K189" s="300"/>
      <c r="L189" s="300"/>
      <c r="M189" s="300"/>
      <c r="N189" s="300"/>
      <c r="O189" s="300"/>
      <c r="P189" s="300"/>
      <c r="Q189" s="300"/>
      <c r="R189" s="300"/>
      <c r="S189" s="300"/>
      <c r="T189" s="300"/>
      <c r="U189" s="300"/>
      <c r="V189" s="300"/>
      <c r="W189" s="300"/>
      <c r="X189" s="300"/>
      <c r="Y189" s="300"/>
      <c r="Z189" s="300"/>
      <c r="AA189" s="300"/>
      <c r="AB189" s="300"/>
      <c r="AC189" s="300"/>
    </row>
  </sheetData>
  <autoFilter ref="B15:M1048576">
    <filterColumn colId="0" hiddenButton="1"/>
    <filterColumn colId="1" hiddenButton="1"/>
    <filterColumn colId="2" hiddenButton="1"/>
    <filterColumn colId="3" hiddenButton="1"/>
  </autoFilter>
  <mergeCells count="176">
    <mergeCell ref="E185:I185"/>
    <mergeCell ref="E186:I186"/>
    <mergeCell ref="E187:I187"/>
    <mergeCell ref="E188:I188"/>
    <mergeCell ref="E189:I189"/>
    <mergeCell ref="E176:I176"/>
    <mergeCell ref="E177:I177"/>
    <mergeCell ref="E178:I178"/>
    <mergeCell ref="E179:I179"/>
    <mergeCell ref="E180:I180"/>
    <mergeCell ref="E181:I181"/>
    <mergeCell ref="E182:I182"/>
    <mergeCell ref="E183:I183"/>
    <mergeCell ref="E184:I184"/>
    <mergeCell ref="E167:I167"/>
    <mergeCell ref="E168:I168"/>
    <mergeCell ref="E169:I169"/>
    <mergeCell ref="E170:I170"/>
    <mergeCell ref="E171:I171"/>
    <mergeCell ref="E172:I172"/>
    <mergeCell ref="E173:I173"/>
    <mergeCell ref="E174:I174"/>
    <mergeCell ref="E175:I175"/>
    <mergeCell ref="E158:I158"/>
    <mergeCell ref="E159:I159"/>
    <mergeCell ref="E160:I160"/>
    <mergeCell ref="E161:I161"/>
    <mergeCell ref="E162:I162"/>
    <mergeCell ref="E163:I163"/>
    <mergeCell ref="E164:I164"/>
    <mergeCell ref="E165:I165"/>
    <mergeCell ref="E166:I166"/>
    <mergeCell ref="E149:I149"/>
    <mergeCell ref="E150:I150"/>
    <mergeCell ref="E151:I151"/>
    <mergeCell ref="E152:I152"/>
    <mergeCell ref="E153:I153"/>
    <mergeCell ref="E154:I154"/>
    <mergeCell ref="E155:I155"/>
    <mergeCell ref="E156:I156"/>
    <mergeCell ref="E157:I157"/>
    <mergeCell ref="E140:I140"/>
    <mergeCell ref="E141:I141"/>
    <mergeCell ref="E142:I142"/>
    <mergeCell ref="E143:I143"/>
    <mergeCell ref="E144:I144"/>
    <mergeCell ref="E145:I145"/>
    <mergeCell ref="E146:I146"/>
    <mergeCell ref="E147:I147"/>
    <mergeCell ref="E148:I148"/>
    <mergeCell ref="E131:I131"/>
    <mergeCell ref="E132:I132"/>
    <mergeCell ref="E133:I133"/>
    <mergeCell ref="E134:I134"/>
    <mergeCell ref="E135:I135"/>
    <mergeCell ref="E136:I136"/>
    <mergeCell ref="E137:I137"/>
    <mergeCell ref="E138:I138"/>
    <mergeCell ref="E139:I139"/>
    <mergeCell ref="E122:I122"/>
    <mergeCell ref="E123:I123"/>
    <mergeCell ref="E124:I124"/>
    <mergeCell ref="E125:I125"/>
    <mergeCell ref="E126:I126"/>
    <mergeCell ref="E127:I127"/>
    <mergeCell ref="E128:I128"/>
    <mergeCell ref="E129:I129"/>
    <mergeCell ref="E130:I130"/>
    <mergeCell ref="E113:I113"/>
    <mergeCell ref="E114:I114"/>
    <mergeCell ref="E115:I115"/>
    <mergeCell ref="E116:I116"/>
    <mergeCell ref="E117:I117"/>
    <mergeCell ref="E118:I118"/>
    <mergeCell ref="E119:I119"/>
    <mergeCell ref="E120:I120"/>
    <mergeCell ref="E121:I121"/>
    <mergeCell ref="E103:I103"/>
    <mergeCell ref="E104:I104"/>
    <mergeCell ref="E105:I105"/>
    <mergeCell ref="E106:I106"/>
    <mergeCell ref="E107:I107"/>
    <mergeCell ref="E108:I108"/>
    <mergeCell ref="E109:I109"/>
    <mergeCell ref="E110:I110"/>
    <mergeCell ref="E111:I111"/>
    <mergeCell ref="E94:I94"/>
    <mergeCell ref="E95:I95"/>
    <mergeCell ref="E96:I96"/>
    <mergeCell ref="E97:I97"/>
    <mergeCell ref="E98:I98"/>
    <mergeCell ref="E99:I99"/>
    <mergeCell ref="E100:I100"/>
    <mergeCell ref="E101:I101"/>
    <mergeCell ref="E102:I102"/>
    <mergeCell ref="E84:I84"/>
    <mergeCell ref="E85:I85"/>
    <mergeCell ref="E86:I86"/>
    <mergeCell ref="E87:I87"/>
    <mergeCell ref="E88:I88"/>
    <mergeCell ref="E90:I90"/>
    <mergeCell ref="E91:I91"/>
    <mergeCell ref="E92:I92"/>
    <mergeCell ref="E93:I93"/>
    <mergeCell ref="E75:I75"/>
    <mergeCell ref="E76:I76"/>
    <mergeCell ref="E77:I77"/>
    <mergeCell ref="E78:I78"/>
    <mergeCell ref="E79:I79"/>
    <mergeCell ref="E80:I80"/>
    <mergeCell ref="E81:I81"/>
    <mergeCell ref="E82:I82"/>
    <mergeCell ref="E83:I83"/>
    <mergeCell ref="E66:I66"/>
    <mergeCell ref="E67:I67"/>
    <mergeCell ref="E68:I68"/>
    <mergeCell ref="E69:I69"/>
    <mergeCell ref="E70:I70"/>
    <mergeCell ref="E71:I71"/>
    <mergeCell ref="E72:I72"/>
    <mergeCell ref="E73:I73"/>
    <mergeCell ref="E74:I74"/>
    <mergeCell ref="E57:I57"/>
    <mergeCell ref="E58:I58"/>
    <mergeCell ref="E59:I59"/>
    <mergeCell ref="E60:I60"/>
    <mergeCell ref="E61:I61"/>
    <mergeCell ref="E62:I62"/>
    <mergeCell ref="E63:I63"/>
    <mergeCell ref="E64:I64"/>
    <mergeCell ref="E65:I65"/>
    <mergeCell ref="E48:I48"/>
    <mergeCell ref="E49:I49"/>
    <mergeCell ref="E50:I50"/>
    <mergeCell ref="E51:I51"/>
    <mergeCell ref="E52:I52"/>
    <mergeCell ref="E53:I53"/>
    <mergeCell ref="E54:I54"/>
    <mergeCell ref="E55:I55"/>
    <mergeCell ref="E56:I56"/>
    <mergeCell ref="E39:I39"/>
    <mergeCell ref="E40:I40"/>
    <mergeCell ref="E41:I41"/>
    <mergeCell ref="E42:I42"/>
    <mergeCell ref="E43:I43"/>
    <mergeCell ref="E44:I44"/>
    <mergeCell ref="E45:I45"/>
    <mergeCell ref="E46:I46"/>
    <mergeCell ref="E47:I47"/>
    <mergeCell ref="E30:I30"/>
    <mergeCell ref="E31:I31"/>
    <mergeCell ref="E32:I32"/>
    <mergeCell ref="E33:I33"/>
    <mergeCell ref="E34:I34"/>
    <mergeCell ref="E35:I35"/>
    <mergeCell ref="E36:I36"/>
    <mergeCell ref="E37:I37"/>
    <mergeCell ref="E38:I38"/>
    <mergeCell ref="E21:I21"/>
    <mergeCell ref="E22:I22"/>
    <mergeCell ref="E23:I23"/>
    <mergeCell ref="E24:I24"/>
    <mergeCell ref="E25:I25"/>
    <mergeCell ref="E26:I26"/>
    <mergeCell ref="E27:I27"/>
    <mergeCell ref="E28:I28"/>
    <mergeCell ref="E29:I29"/>
    <mergeCell ref="B2:I6"/>
    <mergeCell ref="B7:I7"/>
    <mergeCell ref="B12:F13"/>
    <mergeCell ref="E15:I15"/>
    <mergeCell ref="E16:I16"/>
    <mergeCell ref="E17:I17"/>
    <mergeCell ref="E18:I18"/>
    <mergeCell ref="E19:I19"/>
    <mergeCell ref="E20:I20"/>
  </mergeCells>
  <printOptions horizontalCentered="1"/>
  <pageMargins left="0.7" right="0.7" top="0.75" bottom="0.75" header="0.511811023622047" footer="0.511811023622047"/>
  <pageSetup paperSize="9" scale="41" fitToHeight="0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68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47</vt:i4>
      </vt:variant>
    </vt:vector>
  </HeadingPairs>
  <TitlesOfParts>
    <vt:vector size="54" baseType="lpstr">
      <vt:lpstr>DADOS GERAIS</vt:lpstr>
      <vt:lpstr>RESUMO</vt:lpstr>
      <vt:lpstr>ORC. SINTÉTICO</vt:lpstr>
      <vt:lpstr>CPUS</vt:lpstr>
      <vt:lpstr>BDI DESONERADO</vt:lpstr>
      <vt:lpstr>ENCARGOS SOCIAIS</vt:lpstr>
      <vt:lpstr>JUSTIFICATIVAS CPUS</vt:lpstr>
      <vt:lpstr>'DADOS GERAIS'!Area_de_impressao</vt:lpstr>
      <vt:lpstr>'JUSTIFICATIVAS CPUS'!Area_de_impressao</vt:lpstr>
      <vt:lpstr>RESUMO!Area_de_impressao</vt:lpstr>
      <vt:lpstr>CPUS!Titulos_de_impressao</vt:lpstr>
      <vt:lpstr>'JUSTIFICATIVAS CPUS'!Titulos_de_impressao</vt:lpstr>
      <vt:lpstr>'ORC. SINTÉTIC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ORC. SINTÉTICO'!Z_12538664_79C6_4AAD_BD81_5363A5F496D7_.wvu.Rows</vt:lpstr>
      <vt:lpstr>CPUS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ORC. SINTÉTICO'!Z_18D9C5C8_6EC0_4507_ACF1_BEE4D54D4AE8_.wvu.Rows</vt:lpstr>
      <vt:lpstr>'JUSTIFICATIVAS CPUS'!Z_2675BA43_8563_4FE8_9385_CEC837618B0A_.wvu.PrintArea</vt:lpstr>
      <vt:lpstr>'JUSTIFICATIVAS CPUS'!Z_28B41BAB_DC76_480E_A1E5_0680F2E379B7_.wvu.PrintArea</vt:lpstr>
      <vt:lpstr>'JUSTIFICATIVAS CPUS'!Z_2C035CC8_3055_44F7_AAA9_AD9C9EF12435_.wvu.PrintArea</vt:lpstr>
      <vt:lpstr>'BDI DESONERADO'!Z_31669B58_6052_4B28_A2A6_B4D646275034_.wvu.PrintArea</vt:lpstr>
      <vt:lpstr>'ENCARGOS SOCIAIS'!Z_31669B58_6052_4B28_A2A6_B4D646275034_.wvu.PrintArea</vt:lpstr>
      <vt:lpstr>'JUSTIFICATIVAS CPUS'!Z_53D497E1_E826_4F8A_992E_431F101CA300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JUSTIFICATIVAS CPUS'!Z_6C4A5780_A529_48FA_99BA_79BD868CD359_.wvu.PrintArea</vt:lpstr>
      <vt:lpstr>'BDI DESONERADO'!Z_6CEAEE79_3031_4A07_9C1B_BEA3A33B6E8E_.wvu.PrintArea</vt:lpstr>
      <vt:lpstr>'ENCARGOS SOCIAIS'!Z_6CEAEE79_3031_4A07_9C1B_BEA3A33B6E8E_.wvu.PrintArea</vt:lpstr>
      <vt:lpstr>'JUSTIFICATIVAS CPUS'!Z_7FF15CC8_DB84_4698_8C98_3A52BD743E2D_.wvu.PrintArea</vt:lpstr>
      <vt:lpstr>'JUSTIFICATIVAS CPUS'!Z_8AD65702_4E2C_47D8_8007_38AB6DC80A2F_.wvu.PrintArea</vt:lpstr>
      <vt:lpstr>'JUSTIFICATIVAS CPUS'!Z_8D21F177_5E6A_4C44_9891_68BF06A93C62_.wvu.PrintArea</vt:lpstr>
      <vt:lpstr>'JUSTIFICATIVAS CPUS'!Z_A07C36CD_65E3_4A21_B956_D1766C5EB84D_.wvu.PrintArea</vt:lpstr>
      <vt:lpstr>'JUSTIFICATIVAS CPUS'!Z_A951D8EB_0DF5_4872_832B_26DF5B5ABADD_.wvu.PrintArea</vt:lpstr>
      <vt:lpstr>CPUS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ORC. SINTÉTICO'!Z_CA485D5E_5C09_4636_B7A6_10EC2B405CCB_.wvu.Rows</vt:lpstr>
      <vt:lpstr>'JUSTIFICATIVAS CPUS'!Z_E00A2F2B_5FAE_482A_B5C1_08D9DD4D80BE_.wvu.Print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ais Pellaquim</dc:creator>
  <dc:description/>
  <cp:lastModifiedBy>alexstrat</cp:lastModifiedBy>
  <cp:revision>3</cp:revision>
  <cp:lastPrinted>2025-02-11T07:57:37Z</cp:lastPrinted>
  <dcterms:created xsi:type="dcterms:W3CDTF">2024-03-24T14:34:26Z</dcterms:created>
  <dcterms:modified xsi:type="dcterms:W3CDTF">2025-02-11T15:11:31Z</dcterms:modified>
  <dc:language>pt-BR</dc:language>
</cp:coreProperties>
</file>